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B4EE1-A4B3-4096-A7D5-80855CFAFEFF}">
  <sheetPr>
    <tabColor rgb="FFFFFF00"/>
  </sheetPr>
  <dimension ref="A3:N74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2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21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21</v>
      </c>
      <c r="C5">
        <f>South1!$C$2</f>
        <v>2615</v>
      </c>
      <c r="D5">
        <f>South1!$G$2</f>
        <v>2780</v>
      </c>
      <c r="E5">
        <f>South1!$F$2</f>
        <v>2792</v>
      </c>
      <c r="F5">
        <f>South1!$K$2</f>
        <v>2081</v>
      </c>
      <c r="G5">
        <f>South1!$D$2</f>
        <v>2230</v>
      </c>
      <c r="H5">
        <f>South1!$L$2</f>
        <v>2104</v>
      </c>
      <c r="I5">
        <f>South1!$J$2</f>
        <v>2833</v>
      </c>
      <c r="J5">
        <f>South1!$M$2</f>
        <v>2969</v>
      </c>
      <c r="K5">
        <f>South1!$E$2</f>
        <v>2468</v>
      </c>
      <c r="L5">
        <f>South1!$H$2</f>
        <v>2189</v>
      </c>
      <c r="M5">
        <f>South1!$I$2</f>
        <v>2414</v>
      </c>
      <c r="N5">
        <f>South1!$B$2</f>
        <v>2910</v>
      </c>
    </row>
    <row r="6" spans="1:14" outlineLevel="1" collapsed="1">
      <c r="B6" t="s">
        <v>1821</v>
      </c>
      <c r="C6">
        <f>West1!$G$15</f>
        <v>3723</v>
      </c>
      <c r="D6">
        <f>West1!$D$15</f>
        <v>3123</v>
      </c>
      <c r="E6">
        <f>West1!$E$15</f>
        <v>3688</v>
      </c>
      <c r="F6">
        <f>West1!$K$15</f>
        <v>4257</v>
      </c>
      <c r="G6">
        <f>West1!$F$15</f>
        <v>3458</v>
      </c>
      <c r="H6">
        <f>West1!$H$15</f>
        <v>3690</v>
      </c>
      <c r="I6">
        <f>West1!$M$15</f>
        <v>3764</v>
      </c>
      <c r="J6">
        <f>West1!$I$15</f>
        <v>4112</v>
      </c>
      <c r="K6">
        <f>West1!$L$15</f>
        <v>4376</v>
      </c>
      <c r="L6">
        <f>West1!$C$15</f>
        <v>3869</v>
      </c>
      <c r="M6">
        <f>West1!$B$15</f>
        <v>3591</v>
      </c>
      <c r="N6">
        <f>West1!$J$15</f>
        <v>3053</v>
      </c>
    </row>
    <row r="7" spans="1:14" outlineLevel="1" collapsed="1">
      <c r="B7" t="s">
        <v>1821</v>
      </c>
      <c r="C7">
        <f>Zone!$B$11</f>
        <v>5792</v>
      </c>
      <c r="D7">
        <f>Zone!$C$11</f>
        <v>5123</v>
      </c>
      <c r="E7">
        <f>Zone!$D$11</f>
        <v>6269</v>
      </c>
      <c r="F7">
        <f>Zone!$E$11</f>
        <v>5690</v>
      </c>
      <c r="G7">
        <f>Zone!$F$11</f>
        <v>5748</v>
      </c>
      <c r="H7">
        <f>Zone!$G$11</f>
        <v>4948</v>
      </c>
      <c r="I7">
        <f>Zone!$H$11</f>
        <v>3873</v>
      </c>
      <c r="J7">
        <f>Zone!$I$11</f>
        <v>5531</v>
      </c>
      <c r="K7">
        <f>Zone!$J$11</f>
        <v>6896</v>
      </c>
    </row>
    <row r="8" spans="1:14">
      <c r="A8" t="s">
        <v>45</v>
      </c>
      <c r="C8">
        <f>SUM(C4:C7)</f>
        <v>23975</v>
      </c>
      <c r="D8">
        <f>SUM(D4:D7)</f>
        <v>13994</v>
      </c>
      <c r="E8">
        <f>SUM(E4:E7)</f>
        <v>17132</v>
      </c>
      <c r="F8">
        <f>SUM(F4:F7)</f>
        <v>15946</v>
      </c>
      <c r="G8">
        <f>SUM(G4:G7)</f>
        <v>14048</v>
      </c>
      <c r="H8">
        <f>SUM(H4:H7)</f>
        <v>13687</v>
      </c>
      <c r="I8">
        <f>SUM(I4:I7)</f>
        <v>14776</v>
      </c>
      <c r="J8">
        <f>SUM(J4:J7)</f>
        <v>14937</v>
      </c>
      <c r="K8">
        <f>SUM(K4:K7)</f>
        <v>18662</v>
      </c>
      <c r="L8">
        <f>SUM(L4:L7)</f>
        <v>8374</v>
      </c>
      <c r="M8">
        <f>SUM(M4:M7)</f>
        <v>9432</v>
      </c>
      <c r="N8">
        <f>SUM(N4:N7)</f>
        <v>7483</v>
      </c>
    </row>
    <row r="9" spans="1:14" outlineLevel="1">
      <c r="B9" t="s">
        <v>182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21</v>
      </c>
      <c r="C10">
        <f>South1!$C$3</f>
        <v>2762</v>
      </c>
      <c r="D10">
        <f>South1!$G$3</f>
        <v>2854</v>
      </c>
      <c r="E10">
        <f>South1!$F$3</f>
        <v>2121</v>
      </c>
      <c r="F10">
        <f>South1!$K$3</f>
        <v>2307</v>
      </c>
      <c r="G10">
        <f>South1!$D$3</f>
        <v>2813</v>
      </c>
      <c r="H10">
        <f>South1!$L$3</f>
        <v>2442</v>
      </c>
      <c r="I10">
        <f>South1!$J$3</f>
        <v>2612</v>
      </c>
      <c r="J10">
        <f>South1!$M$3</f>
        <v>2653</v>
      </c>
      <c r="K10">
        <f>South1!$E$3</f>
        <v>2384</v>
      </c>
      <c r="L10">
        <f>South1!$H$3</f>
        <v>2974</v>
      </c>
      <c r="M10">
        <f>South1!$I$3</f>
        <v>2270</v>
      </c>
      <c r="N10">
        <f>South1!$B$3</f>
        <v>2205</v>
      </c>
    </row>
    <row r="11" spans="1:14" outlineLevel="1" collapsed="1">
      <c r="B11" t="s">
        <v>1821</v>
      </c>
      <c r="C11">
        <f>West1!$G$16</f>
        <v>3103</v>
      </c>
      <c r="D11">
        <f>West1!$D$16</f>
        <v>3178</v>
      </c>
      <c r="E11">
        <f>West1!$E$16</f>
        <v>3629</v>
      </c>
      <c r="F11">
        <f>West1!$K$16</f>
        <v>3411</v>
      </c>
      <c r="G11">
        <f>West1!$F$16</f>
        <v>3834</v>
      </c>
      <c r="H11">
        <f>West1!$H$16</f>
        <v>3864</v>
      </c>
      <c r="I11">
        <f>West1!$M$16</f>
        <v>3403</v>
      </c>
      <c r="J11">
        <f>West1!$I$16</f>
        <v>4245</v>
      </c>
      <c r="K11">
        <f>West1!$L$16</f>
        <v>3458</v>
      </c>
      <c r="L11">
        <f>West1!$C$16</f>
        <v>3597</v>
      </c>
      <c r="M11">
        <f>West1!$B$16</f>
        <v>3863</v>
      </c>
      <c r="N11">
        <f>West1!$J$16</f>
        <v>4122</v>
      </c>
    </row>
    <row r="12" spans="1:14" outlineLevel="1" collapsed="1">
      <c r="B12" t="s">
        <v>1821</v>
      </c>
      <c r="C12">
        <f>Zone!$B$8</f>
        <v>4919</v>
      </c>
      <c r="D12">
        <f>Zone!$C$8</f>
        <v>4256</v>
      </c>
      <c r="E12">
        <f>Zone!$D$8</f>
        <v>3903</v>
      </c>
      <c r="F12">
        <f>Zone!$E$8</f>
        <v>4565</v>
      </c>
      <c r="G12">
        <f>Zone!$F$8</f>
        <v>5443</v>
      </c>
      <c r="H12">
        <f>Zone!$G$8</f>
        <v>4691</v>
      </c>
      <c r="I12">
        <f>Zone!$H$8</f>
        <v>3565</v>
      </c>
      <c r="J12">
        <f>Zone!$I$8</f>
        <v>3964</v>
      </c>
      <c r="K12">
        <f>Zone!$J$8</f>
        <v>4042</v>
      </c>
    </row>
    <row r="13" spans="1:14">
      <c r="A13" t="s">
        <v>42</v>
      </c>
      <c r="C13">
        <f>SUM(C9:C12)</f>
        <v>15009</v>
      </c>
      <c r="D13">
        <f>SUM(D9:D12)</f>
        <v>12227</v>
      </c>
      <c r="E13">
        <f>SUM(E9:E12)</f>
        <v>13277</v>
      </c>
      <c r="F13">
        <f>SUM(F9:F12)</f>
        <v>12813</v>
      </c>
      <c r="G13">
        <f>SUM(G9:G12)</f>
        <v>16098</v>
      </c>
      <c r="H13">
        <f>SUM(H9:H12)</f>
        <v>13413</v>
      </c>
      <c r="I13">
        <f>SUM(I9:I12)</f>
        <v>11803</v>
      </c>
      <c r="J13">
        <f>SUM(J9:J12)</f>
        <v>13086</v>
      </c>
      <c r="K13">
        <f>SUM(K9:K12)</f>
        <v>12728</v>
      </c>
      <c r="L13">
        <f>SUM(L9:L12)</f>
        <v>10811</v>
      </c>
      <c r="M13">
        <f>SUM(M9:M12)</f>
        <v>9309</v>
      </c>
      <c r="N13">
        <f>SUM(N9:N12)</f>
        <v>8921</v>
      </c>
    </row>
    <row r="14" spans="1:14" outlineLevel="1">
      <c r="B14" t="s">
        <v>182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21</v>
      </c>
      <c r="C15">
        <f>South1!$C$9</f>
        <v>2656</v>
      </c>
      <c r="D15">
        <f>South1!$G$9</f>
        <v>2416</v>
      </c>
      <c r="E15">
        <f>South1!$F$9</f>
        <v>2687</v>
      </c>
      <c r="F15">
        <f>South1!$K$9</f>
        <v>2893</v>
      </c>
      <c r="G15">
        <f>South1!$D$9</f>
        <v>2312</v>
      </c>
      <c r="H15">
        <f>South1!$L$9</f>
        <v>2190</v>
      </c>
      <c r="I15">
        <f>South1!$J$9</f>
        <v>2744</v>
      </c>
      <c r="J15">
        <f>South1!$M$9</f>
        <v>2859</v>
      </c>
      <c r="K15">
        <f>South1!$E$9</f>
        <v>2473</v>
      </c>
      <c r="L15">
        <f>South1!$H$9</f>
        <v>2932</v>
      </c>
      <c r="M15">
        <f>South1!$I$9</f>
        <v>2809</v>
      </c>
      <c r="N15">
        <f>South1!$B$9</f>
        <v>2767</v>
      </c>
    </row>
    <row r="16" spans="1:14" outlineLevel="1" collapsed="1">
      <c r="B16" t="s">
        <v>1821</v>
      </c>
      <c r="C16">
        <f>West1!$G$5</f>
        <v>4424</v>
      </c>
      <c r="D16">
        <f>West1!$D$5</f>
        <v>4050</v>
      </c>
      <c r="E16">
        <f>West1!$E$5</f>
        <v>3326</v>
      </c>
      <c r="F16">
        <f>West1!$K$5</f>
        <v>3271</v>
      </c>
      <c r="G16">
        <f>West1!$F$5</f>
        <v>4265</v>
      </c>
      <c r="H16">
        <f>West1!$H$5</f>
        <v>3371</v>
      </c>
      <c r="I16">
        <f>West1!$M$5</f>
        <v>3107</v>
      </c>
      <c r="J16">
        <f>West1!$I$5</f>
        <v>3463</v>
      </c>
      <c r="K16">
        <f>West1!$L$5</f>
        <v>3731</v>
      </c>
      <c r="L16">
        <f>West1!$C$5</f>
        <v>4110</v>
      </c>
      <c r="M16">
        <f>West1!$B$5</f>
        <v>4158</v>
      </c>
      <c r="N16">
        <f>West1!$J$5</f>
        <v>4070</v>
      </c>
    </row>
    <row r="17" spans="1:14">
      <c r="A17" t="s">
        <v>47</v>
      </c>
      <c r="C17">
        <f>SUM(C14:C16)</f>
        <v>10830</v>
      </c>
      <c r="D17">
        <f>SUM(D14:D16)</f>
        <v>10327</v>
      </c>
      <c r="E17">
        <f>SUM(E14:E16)</f>
        <v>9921</v>
      </c>
      <c r="F17">
        <f>SUM(F14:F16)</f>
        <v>11155</v>
      </c>
      <c r="G17">
        <f>SUM(G14:G16)</f>
        <v>9100</v>
      </c>
      <c r="H17">
        <f>SUM(H14:H16)</f>
        <v>9466</v>
      </c>
      <c r="I17">
        <f>SUM(I14:I16)</f>
        <v>8830</v>
      </c>
      <c r="J17">
        <f>SUM(J14:J16)</f>
        <v>8767</v>
      </c>
      <c r="K17">
        <f>SUM(K14:K16)</f>
        <v>10070</v>
      </c>
      <c r="L17">
        <f>SUM(L14:L16)</f>
        <v>8957</v>
      </c>
      <c r="M17">
        <f>SUM(M14:M16)</f>
        <v>8828</v>
      </c>
      <c r="N17">
        <f>SUM(N14:N16)</f>
        <v>11766</v>
      </c>
    </row>
    <row r="18" spans="1:14" outlineLevel="1">
      <c r="B18" t="s">
        <v>1821</v>
      </c>
      <c r="C18">
        <f>East1!$B$5</f>
        <v>4138</v>
      </c>
      <c r="D18">
        <f>East1!$C$5</f>
        <v>1573</v>
      </c>
      <c r="E18">
        <f>East1!$D$5</f>
        <v>3977</v>
      </c>
      <c r="F18">
        <f>East1!$E$5</f>
        <v>1979</v>
      </c>
      <c r="G18">
        <f>East1!$F$5</f>
        <v>1708</v>
      </c>
      <c r="H18">
        <f>East1!$G$5</f>
        <v>4305</v>
      </c>
      <c r="I18">
        <f>East1!$H$5</f>
        <v>1986</v>
      </c>
      <c r="J18">
        <f>East1!$I$5</f>
        <v>2919</v>
      </c>
      <c r="K18">
        <f>East1!$J$5</f>
        <v>3429</v>
      </c>
      <c r="L18">
        <f>East1!$K$5</f>
        <v>2567</v>
      </c>
      <c r="M18">
        <f>East1!$L$5</f>
        <v>1580</v>
      </c>
      <c r="N18">
        <f>East1!$M$5</f>
        <v>2335</v>
      </c>
    </row>
    <row r="19" spans="1:14" outlineLevel="1" collapsed="1">
      <c r="B19" t="s">
        <v>1821</v>
      </c>
      <c r="C19">
        <f>South1!$C$16</f>
        <v>2872</v>
      </c>
      <c r="D19">
        <f>South1!$G$16</f>
        <v>2915</v>
      </c>
      <c r="E19">
        <f>South1!$F$16</f>
        <v>2733</v>
      </c>
      <c r="F19">
        <f>South1!$K$16</f>
        <v>2373</v>
      </c>
      <c r="G19">
        <f>South1!$D$16</f>
        <v>2679</v>
      </c>
      <c r="H19">
        <f>South1!$L$16</f>
        <v>2200</v>
      </c>
      <c r="I19">
        <f>South1!$J$16</f>
        <v>2532</v>
      </c>
      <c r="J19">
        <f>South1!$M$16</f>
        <v>2249</v>
      </c>
      <c r="K19">
        <f>South1!$E$16</f>
        <v>2979</v>
      </c>
      <c r="L19">
        <f>South1!$H$16</f>
        <v>2930</v>
      </c>
      <c r="M19">
        <f>South1!$I$16</f>
        <v>2149</v>
      </c>
      <c r="N19">
        <f>South1!$B$16</f>
        <v>2983</v>
      </c>
    </row>
    <row r="20" spans="1:14" outlineLevel="1" collapsed="1">
      <c r="B20" t="s">
        <v>1821</v>
      </c>
      <c r="C20">
        <f>West1!$G$4</f>
        <v>3804</v>
      </c>
      <c r="D20">
        <f>West1!$D$4</f>
        <v>3027</v>
      </c>
      <c r="E20">
        <f>West1!$E$4</f>
        <v>3831</v>
      </c>
      <c r="F20">
        <f>West1!$K$4</f>
        <v>4101</v>
      </c>
      <c r="G20">
        <f>West1!$F$4</f>
        <v>4101</v>
      </c>
      <c r="H20">
        <f>West1!$H$4</f>
        <v>3073</v>
      </c>
      <c r="I20">
        <f>West1!$M$4</f>
        <v>3893</v>
      </c>
      <c r="J20">
        <f>West1!$I$4</f>
        <v>3027</v>
      </c>
      <c r="K20">
        <f>West1!$L$4</f>
        <v>3714</v>
      </c>
      <c r="L20">
        <f>West1!$C$4</f>
        <v>3151</v>
      </c>
      <c r="M20">
        <f>West1!$B$4</f>
        <v>3852</v>
      </c>
      <c r="N20">
        <f>West1!$J$4</f>
        <v>4103</v>
      </c>
    </row>
    <row r="21" spans="1:14" outlineLevel="1" collapsed="1">
      <c r="B21" t="s">
        <v>1821</v>
      </c>
      <c r="C21">
        <f>Zone!$B$2</f>
        <v>3516</v>
      </c>
      <c r="D21">
        <f>Zone!$C$2</f>
        <v>4287</v>
      </c>
      <c r="E21">
        <f>Zone!$D$2</f>
        <v>3508</v>
      </c>
      <c r="F21">
        <f>Zone!$E$2</f>
        <v>3529</v>
      </c>
      <c r="G21">
        <f>Zone!$F$2</f>
        <v>5445</v>
      </c>
      <c r="H21">
        <f>Zone!$G$2</f>
        <v>5776</v>
      </c>
      <c r="I21">
        <f>Zone!$H$2</f>
        <v>6265</v>
      </c>
      <c r="J21">
        <f>Zone!$I$2</f>
        <v>5292</v>
      </c>
      <c r="K21">
        <f>Zone!$J$2</f>
        <v>6481</v>
      </c>
    </row>
    <row r="22" spans="1:14">
      <c r="A22" t="s">
        <v>36</v>
      </c>
      <c r="C22">
        <f>SUM(C18:C21)</f>
        <v>14330</v>
      </c>
      <c r="D22">
        <f>SUM(D18:D21)</f>
        <v>11802</v>
      </c>
      <c r="E22">
        <f>SUM(E18:E21)</f>
        <v>14049</v>
      </c>
      <c r="F22">
        <f>SUM(F18:F21)</f>
        <v>11982</v>
      </c>
      <c r="G22">
        <f>SUM(G18:G21)</f>
        <v>13933</v>
      </c>
      <c r="H22">
        <f>SUM(H18:H21)</f>
        <v>15354</v>
      </c>
      <c r="I22">
        <f>SUM(I18:I21)</f>
        <v>14676</v>
      </c>
      <c r="J22">
        <f>SUM(J18:J21)</f>
        <v>13487</v>
      </c>
      <c r="K22">
        <f>SUM(K18:K21)</f>
        <v>16603</v>
      </c>
      <c r="L22">
        <f>SUM(L18:L21)</f>
        <v>8648</v>
      </c>
      <c r="M22">
        <f>SUM(M18:M21)</f>
        <v>7581</v>
      </c>
      <c r="N22">
        <f>SUM(N18:N21)</f>
        <v>9421</v>
      </c>
    </row>
    <row r="23" spans="1:14" outlineLevel="1">
      <c r="B23" t="s">
        <v>1821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1821</v>
      </c>
      <c r="C24">
        <f>South1!$C$13</f>
        <v>2843</v>
      </c>
      <c r="D24">
        <f>South1!$G$13</f>
        <v>2819</v>
      </c>
      <c r="E24">
        <f>South1!$F$13</f>
        <v>2854</v>
      </c>
      <c r="F24">
        <f>South1!$K$13</f>
        <v>2465</v>
      </c>
      <c r="G24">
        <f>South1!$D$13</f>
        <v>2814</v>
      </c>
      <c r="H24">
        <f>South1!$L$13</f>
        <v>2551</v>
      </c>
      <c r="I24">
        <f>South1!$J$13</f>
        <v>2332</v>
      </c>
      <c r="J24">
        <f>South1!$M$13</f>
        <v>2530</v>
      </c>
      <c r="K24">
        <f>South1!$E$13</f>
        <v>2222</v>
      </c>
      <c r="L24">
        <f>South1!$H$13</f>
        <v>2255</v>
      </c>
      <c r="M24">
        <f>South1!$I$13</f>
        <v>2596</v>
      </c>
      <c r="N24">
        <f>South1!$B$13</f>
        <v>2329</v>
      </c>
    </row>
    <row r="25" spans="1:14" outlineLevel="1" collapsed="1">
      <c r="B25" t="s">
        <v>1821</v>
      </c>
      <c r="C25">
        <f>West1!$G$11</f>
        <v>4292</v>
      </c>
      <c r="D25">
        <f>West1!$D$11</f>
        <v>3000</v>
      </c>
      <c r="E25">
        <f>West1!$E$11</f>
        <v>4153</v>
      </c>
      <c r="F25">
        <f>West1!$K$11</f>
        <v>3026</v>
      </c>
      <c r="G25">
        <f>West1!$F$11</f>
        <v>3070</v>
      </c>
      <c r="H25">
        <f>West1!$H$11</f>
        <v>3066</v>
      </c>
      <c r="I25">
        <f>West1!$M$11</f>
        <v>3627</v>
      </c>
      <c r="J25">
        <f>West1!$I$11</f>
        <v>3222</v>
      </c>
      <c r="K25">
        <f>West1!$L$11</f>
        <v>4186</v>
      </c>
      <c r="L25">
        <f>West1!$C$11</f>
        <v>3792</v>
      </c>
      <c r="M25">
        <f>West1!$B$11</f>
        <v>3855</v>
      </c>
      <c r="N25">
        <f>West1!$J$11</f>
        <v>4005</v>
      </c>
    </row>
    <row r="26" spans="1:14" outlineLevel="1" collapsed="1">
      <c r="B26" t="s">
        <v>1821</v>
      </c>
      <c r="C26">
        <f>Zone!$B$12</f>
        <v>6640</v>
      </c>
      <c r="D26">
        <f>Zone!$C$12</f>
        <v>3545</v>
      </c>
      <c r="E26">
        <f>Zone!$D$12</f>
        <v>4608</v>
      </c>
      <c r="F26">
        <f>Zone!$E$12</f>
        <v>6601</v>
      </c>
      <c r="G26">
        <f>Zone!$F$12</f>
        <v>3670</v>
      </c>
      <c r="H26">
        <f>Zone!$G$12</f>
        <v>3803</v>
      </c>
      <c r="I26">
        <f>Zone!$H$12</f>
        <v>6527</v>
      </c>
      <c r="J26">
        <f>Zone!$I$12</f>
        <v>6947</v>
      </c>
      <c r="K26">
        <f>Zone!$J$12</f>
        <v>4012</v>
      </c>
    </row>
    <row r="27" spans="1:14">
      <c r="A27" t="s">
        <v>46</v>
      </c>
      <c r="C27">
        <f>SUM(C23:C26)</f>
        <v>17264</v>
      </c>
      <c r="D27">
        <f>SUM(D23:D26)</f>
        <v>13813</v>
      </c>
      <c r="E27">
        <f>SUM(E23:E26)</f>
        <v>16232</v>
      </c>
      <c r="F27">
        <f>SUM(F23:F26)</f>
        <v>16533</v>
      </c>
      <c r="G27">
        <f>SUM(G23:G26)</f>
        <v>14250</v>
      </c>
      <c r="H27">
        <f>SUM(H23:H26)</f>
        <v>12705</v>
      </c>
      <c r="I27">
        <f>SUM(I23:I26)</f>
        <v>15444</v>
      </c>
      <c r="J27">
        <f>SUM(J23:J26)</f>
        <v>15676</v>
      </c>
      <c r="K27">
        <f>SUM(K23:K26)</f>
        <v>12203</v>
      </c>
      <c r="L27">
        <f>SUM(L23:L26)</f>
        <v>7760</v>
      </c>
      <c r="M27">
        <f>SUM(M23:M26)</f>
        <v>9038</v>
      </c>
      <c r="N27">
        <f>SUM(N23:N26)</f>
        <v>9502</v>
      </c>
    </row>
    <row r="28" spans="1:14" outlineLevel="1">
      <c r="B28" t="s">
        <v>1821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1821</v>
      </c>
      <c r="C29">
        <f>South1!$C$6</f>
        <v>2940</v>
      </c>
      <c r="D29">
        <f>South1!$G$6</f>
        <v>2295</v>
      </c>
      <c r="E29">
        <f>South1!$F$6</f>
        <v>2038</v>
      </c>
      <c r="F29">
        <f>South1!$K$6</f>
        <v>2530</v>
      </c>
      <c r="G29">
        <f>South1!$D$6</f>
        <v>2748</v>
      </c>
      <c r="H29">
        <f>South1!$L$6</f>
        <v>2923</v>
      </c>
      <c r="I29">
        <f>South1!$J$6</f>
        <v>2233</v>
      </c>
      <c r="J29">
        <f>South1!$M$6</f>
        <v>2387</v>
      </c>
      <c r="K29">
        <f>South1!$E$6</f>
        <v>2990</v>
      </c>
      <c r="L29">
        <f>South1!$H$6</f>
        <v>2630</v>
      </c>
      <c r="M29">
        <f>South1!$I$6</f>
        <v>2469</v>
      </c>
      <c r="N29">
        <f>South1!$B$6</f>
        <v>2150</v>
      </c>
    </row>
    <row r="30" spans="1:14" outlineLevel="1" collapsed="1">
      <c r="B30" t="s">
        <v>1821</v>
      </c>
      <c r="C30">
        <f>West1!$G$14</f>
        <v>3705</v>
      </c>
      <c r="D30">
        <f>West1!$D$14</f>
        <v>3292</v>
      </c>
      <c r="E30">
        <f>West1!$E$14</f>
        <v>3625</v>
      </c>
      <c r="F30">
        <f>West1!$K$14</f>
        <v>3171</v>
      </c>
      <c r="G30">
        <f>West1!$F$14</f>
        <v>4131</v>
      </c>
      <c r="H30">
        <f>West1!$H$14</f>
        <v>4075</v>
      </c>
      <c r="I30">
        <f>West1!$M$14</f>
        <v>4484</v>
      </c>
      <c r="J30">
        <f>West1!$I$14</f>
        <v>3332</v>
      </c>
      <c r="K30">
        <f>West1!$L$14</f>
        <v>3138</v>
      </c>
      <c r="L30">
        <f>West1!$C$14</f>
        <v>4228</v>
      </c>
      <c r="M30">
        <f>West1!$B$14</f>
        <v>4409</v>
      </c>
      <c r="N30">
        <f>West1!$J$14</f>
        <v>3274</v>
      </c>
    </row>
    <row r="31" spans="1:14" outlineLevel="1" collapsed="1">
      <c r="B31" t="s">
        <v>1821</v>
      </c>
      <c r="C31">
        <f>Zone!$B$5</f>
        <v>4909</v>
      </c>
      <c r="D31">
        <f>Zone!$C$5</f>
        <v>5882</v>
      </c>
      <c r="E31">
        <f>Zone!$D$5</f>
        <v>4949</v>
      </c>
      <c r="F31">
        <f>Zone!$E$5</f>
        <v>5210</v>
      </c>
      <c r="G31">
        <f>Zone!$F$5</f>
        <v>4150</v>
      </c>
      <c r="H31">
        <f>Zone!$G$5</f>
        <v>4193</v>
      </c>
      <c r="I31">
        <f>Zone!$H$5</f>
        <v>3683</v>
      </c>
      <c r="J31">
        <f>Zone!$I$5</f>
        <v>5451</v>
      </c>
      <c r="K31">
        <f>Zone!$J$5</f>
        <v>6430</v>
      </c>
    </row>
    <row r="32" spans="1:14">
      <c r="A32" t="s">
        <v>39</v>
      </c>
      <c r="C32">
        <f>SUM(C28:C31)</f>
        <v>13657</v>
      </c>
      <c r="D32">
        <f>SUM(D28:D31)</f>
        <v>16151</v>
      </c>
      <c r="E32">
        <f>SUM(E28:E31)</f>
        <v>14506</v>
      </c>
      <c r="F32">
        <f>SUM(F28:F31)</f>
        <v>14080</v>
      </c>
      <c r="G32">
        <f>SUM(G28:G31)</f>
        <v>13809</v>
      </c>
      <c r="H32">
        <f>SUM(H28:H31)</f>
        <v>15651</v>
      </c>
      <c r="I32">
        <f>SUM(I28:I31)</f>
        <v>13046</v>
      </c>
      <c r="J32">
        <f>SUM(J28:J31)</f>
        <v>15676</v>
      </c>
      <c r="K32">
        <f>SUM(K28:K31)</f>
        <v>14438</v>
      </c>
      <c r="L32">
        <f>SUM(L28:L31)</f>
        <v>11017</v>
      </c>
      <c r="M32">
        <f>SUM(M28:M31)</f>
        <v>8921</v>
      </c>
      <c r="N32">
        <f>SUM(N28:N31)</f>
        <v>8367</v>
      </c>
    </row>
    <row r="33" spans="1:14" outlineLevel="1">
      <c r="B33" t="s">
        <v>1821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1821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1821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 outlineLevel="1" collapsed="1">
      <c r="B36" t="s">
        <v>1821</v>
      </c>
      <c r="C36">
        <f>Zone!$B$4</f>
        <v>4191</v>
      </c>
      <c r="D36">
        <f>Zone!$C$4</f>
        <v>4666</v>
      </c>
      <c r="E36">
        <f>Zone!$D$4</f>
        <v>6349</v>
      </c>
      <c r="F36">
        <f>Zone!$E$4</f>
        <v>3773</v>
      </c>
      <c r="G36">
        <f>Zone!$F$4</f>
        <v>6605</v>
      </c>
      <c r="H36">
        <f>Zone!$G$4</f>
        <v>5199</v>
      </c>
      <c r="I36">
        <f>Zone!$H$4</f>
        <v>6914</v>
      </c>
      <c r="J36">
        <f>Zone!$I$4</f>
        <v>6546</v>
      </c>
      <c r="K36">
        <f>Zone!$J$4</f>
        <v>6826</v>
      </c>
    </row>
    <row r="37" spans="1:14">
      <c r="A37" t="s">
        <v>38</v>
      </c>
      <c r="C37">
        <f>SUM(C33:C36)</f>
        <v>13655</v>
      </c>
      <c r="D37">
        <f>SUM(D33:D36)</f>
        <v>15485</v>
      </c>
      <c r="E37">
        <f>SUM(E33:E36)</f>
        <v>16122</v>
      </c>
      <c r="F37">
        <f>SUM(F33:F36)</f>
        <v>14112</v>
      </c>
      <c r="G37">
        <f>SUM(G33:G36)</f>
        <v>16684</v>
      </c>
      <c r="H37">
        <f>SUM(H33:H36)</f>
        <v>15807</v>
      </c>
      <c r="I37">
        <f>SUM(I33:I36)</f>
        <v>16709</v>
      </c>
      <c r="J37">
        <f>SUM(J33:J36)</f>
        <v>17108</v>
      </c>
      <c r="K37">
        <f>SUM(K33:K36)</f>
        <v>18998</v>
      </c>
      <c r="L37">
        <f>SUM(L33:L36)</f>
        <v>7553</v>
      </c>
      <c r="M37">
        <f>SUM(M33:M36)</f>
        <v>8715</v>
      </c>
      <c r="N37">
        <f>SUM(N33:N36)</f>
        <v>7030</v>
      </c>
    </row>
    <row r="38" spans="1:14" outlineLevel="1">
      <c r="B38" t="s">
        <v>1821</v>
      </c>
      <c r="C38">
        <f>East1!$B$9</f>
        <v>3411</v>
      </c>
      <c r="D38">
        <f>East1!$C$9</f>
        <v>1541</v>
      </c>
      <c r="E38">
        <f>East1!$D$9</f>
        <v>2495</v>
      </c>
      <c r="F38">
        <f>East1!$E$9</f>
        <v>2164</v>
      </c>
      <c r="G38">
        <f>East1!$F$9</f>
        <v>4681</v>
      </c>
      <c r="H38">
        <f>East1!$G$9</f>
        <v>2490</v>
      </c>
      <c r="I38">
        <f>East1!$H$9</f>
        <v>1655</v>
      </c>
      <c r="J38">
        <f>East1!$I$9</f>
        <v>4452</v>
      </c>
      <c r="K38">
        <f>East1!$J$9</f>
        <v>4273</v>
      </c>
      <c r="L38">
        <f>East1!$K$9</f>
        <v>2326</v>
      </c>
      <c r="M38">
        <f>East1!$L$9</f>
        <v>4806</v>
      </c>
      <c r="N38">
        <f>East1!$M$9</f>
        <v>3072</v>
      </c>
    </row>
    <row r="39" spans="1:14" outlineLevel="1" collapsed="1">
      <c r="B39" t="s">
        <v>1821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1821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 outlineLevel="1" collapsed="1">
      <c r="B41" t="s">
        <v>1821</v>
      </c>
      <c r="C41">
        <f>Zone!$B$9</f>
        <v>5051</v>
      </c>
      <c r="D41">
        <f>Zone!$C$9</f>
        <v>4162</v>
      </c>
      <c r="E41">
        <f>Zone!$D$9</f>
        <v>5175</v>
      </c>
      <c r="F41">
        <f>Zone!$E$9</f>
        <v>5060</v>
      </c>
      <c r="G41">
        <f>Zone!$F$9</f>
        <v>4274</v>
      </c>
      <c r="H41">
        <f>Zone!$G$9</f>
        <v>6409</v>
      </c>
      <c r="I41">
        <f>Zone!$H$9</f>
        <v>4777</v>
      </c>
      <c r="J41">
        <f>Zone!$I$9</f>
        <v>5923</v>
      </c>
      <c r="K41">
        <f>Zone!$J$9</f>
        <v>5388</v>
      </c>
    </row>
    <row r="42" spans="1:14">
      <c r="A42" t="s">
        <v>43</v>
      </c>
      <c r="C42">
        <f>SUM(C38:C41)</f>
        <v>14855</v>
      </c>
      <c r="D42">
        <f>SUM(D38:D41)</f>
        <v>12039</v>
      </c>
      <c r="E42">
        <f>SUM(E38:E41)</f>
        <v>13602</v>
      </c>
      <c r="F42">
        <f>SUM(F38:F41)</f>
        <v>13202</v>
      </c>
      <c r="G42">
        <f>SUM(G38:G41)</f>
        <v>15240</v>
      </c>
      <c r="H42">
        <f>SUM(H38:H41)</f>
        <v>16081</v>
      </c>
      <c r="I42">
        <f>SUM(I38:I41)</f>
        <v>13012</v>
      </c>
      <c r="J42">
        <f>SUM(J38:J41)</f>
        <v>17459</v>
      </c>
      <c r="K42">
        <f>SUM(K38:K41)</f>
        <v>15804</v>
      </c>
      <c r="L42">
        <f>SUM(L38:L41)</f>
        <v>8590</v>
      </c>
      <c r="M42">
        <f>SUM(M38:M41)</f>
        <v>11381</v>
      </c>
      <c r="N42">
        <f>SUM(N38:N41)</f>
        <v>9864</v>
      </c>
    </row>
    <row r="43" spans="1:14" outlineLevel="1">
      <c r="B43" t="s">
        <v>1821</v>
      </c>
      <c r="C43">
        <f>East1!$B$10</f>
        <v>4140</v>
      </c>
      <c r="D43">
        <f>East1!$C$10</f>
        <v>2040</v>
      </c>
      <c r="E43">
        <f>East1!$D$10</f>
        <v>4979</v>
      </c>
      <c r="F43">
        <f>East1!$E$10</f>
        <v>4183</v>
      </c>
      <c r="G43">
        <f>East1!$F$10</f>
        <v>3380</v>
      </c>
      <c r="H43">
        <f>East1!$G$10</f>
        <v>4843</v>
      </c>
      <c r="I43">
        <f>East1!$H$10</f>
        <v>4930</v>
      </c>
      <c r="J43">
        <f>East1!$I$10</f>
        <v>1514</v>
      </c>
      <c r="K43">
        <f>East1!$J$10</f>
        <v>1744</v>
      </c>
      <c r="L43">
        <f>East1!$K$10</f>
        <v>2201</v>
      </c>
      <c r="M43">
        <f>East1!$L$10</f>
        <v>2015</v>
      </c>
      <c r="N43">
        <f>East1!$M$10</f>
        <v>2297</v>
      </c>
    </row>
    <row r="44" spans="1:14" outlineLevel="1" collapsed="1">
      <c r="B44" t="s">
        <v>1821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1821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48</v>
      </c>
      <c r="C46">
        <f>SUM(C43:C45)</f>
        <v>11323</v>
      </c>
      <c r="D46">
        <f>SUM(D43:D45)</f>
        <v>8360</v>
      </c>
      <c r="E46">
        <f>SUM(E43:E45)</f>
        <v>11536</v>
      </c>
      <c r="F46">
        <f>SUM(F43:F45)</f>
        <v>9743</v>
      </c>
      <c r="G46">
        <f>SUM(G43:G45)</f>
        <v>9945</v>
      </c>
      <c r="H46">
        <f>SUM(H43:H45)</f>
        <v>10988</v>
      </c>
      <c r="I46">
        <f>SUM(I43:I45)</f>
        <v>12089</v>
      </c>
      <c r="J46">
        <f>SUM(J43:J45)</f>
        <v>7443</v>
      </c>
      <c r="K46">
        <f>SUM(K43:K45)</f>
        <v>7940</v>
      </c>
      <c r="L46">
        <f>SUM(L43:L45)</f>
        <v>8041</v>
      </c>
      <c r="M46">
        <f>SUM(M43:M45)</f>
        <v>7891</v>
      </c>
      <c r="N46">
        <f>SUM(N43:N45)</f>
        <v>8889</v>
      </c>
    </row>
    <row r="47" spans="1:14" outlineLevel="1">
      <c r="B47" t="s">
        <v>1821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1821</v>
      </c>
      <c r="C48">
        <f>South1!$C$10</f>
        <v>2802</v>
      </c>
      <c r="D48">
        <f>South1!$G$10</f>
        <v>2901</v>
      </c>
      <c r="E48">
        <f>South1!$F$10</f>
        <v>2417</v>
      </c>
      <c r="F48">
        <f>South1!$K$10</f>
        <v>2584</v>
      </c>
      <c r="G48">
        <f>South1!$D$10</f>
        <v>2050</v>
      </c>
      <c r="H48">
        <f>South1!$L$10</f>
        <v>2740</v>
      </c>
      <c r="I48">
        <f>South1!$J$10</f>
        <v>2336</v>
      </c>
      <c r="J48">
        <f>South1!$M$10</f>
        <v>2398</v>
      </c>
      <c r="K48">
        <f>South1!$E$10</f>
        <v>2836</v>
      </c>
      <c r="L48">
        <f>South1!$H$10</f>
        <v>2749</v>
      </c>
      <c r="M48">
        <f>South1!$I$10</f>
        <v>2068</v>
      </c>
      <c r="N48">
        <f>South1!$B$10</f>
        <v>2558</v>
      </c>
    </row>
    <row r="49" spans="1:14" outlineLevel="1" collapsed="1">
      <c r="B49" t="s">
        <v>1821</v>
      </c>
      <c r="C49">
        <f>West1!$G$13</f>
        <v>3773</v>
      </c>
      <c r="D49">
        <f>West1!$D$13</f>
        <v>3377</v>
      </c>
      <c r="E49">
        <f>West1!$E$13</f>
        <v>3884</v>
      </c>
      <c r="F49">
        <f>West1!$K$13</f>
        <v>3643</v>
      </c>
      <c r="G49">
        <f>West1!$F$13</f>
        <v>4442</v>
      </c>
      <c r="H49">
        <f>West1!$H$13</f>
        <v>3643</v>
      </c>
      <c r="I49">
        <f>West1!$M$13</f>
        <v>3571</v>
      </c>
      <c r="J49">
        <f>West1!$I$13</f>
        <v>3630</v>
      </c>
      <c r="K49">
        <f>West1!$L$13</f>
        <v>4101</v>
      </c>
      <c r="L49">
        <f>West1!$C$13</f>
        <v>4296</v>
      </c>
      <c r="M49">
        <f>West1!$B$13</f>
        <v>3647</v>
      </c>
      <c r="N49">
        <f>West1!$J$13</f>
        <v>3263</v>
      </c>
    </row>
    <row r="50" spans="1:14">
      <c r="A50" t="s">
        <v>50</v>
      </c>
      <c r="C50">
        <f>SUM(C47:C49)</f>
        <v>11156</v>
      </c>
      <c r="D50">
        <f>SUM(D47:D49)</f>
        <v>10033</v>
      </c>
      <c r="E50">
        <f>SUM(E47:E49)</f>
        <v>8922</v>
      </c>
      <c r="F50">
        <f>SUM(F47:F49)</f>
        <v>9884</v>
      </c>
      <c r="G50">
        <f>SUM(G47:G49)</f>
        <v>10677</v>
      </c>
      <c r="H50">
        <f>SUM(H47:H49)</f>
        <v>9015</v>
      </c>
      <c r="I50">
        <f>SUM(I47:I49)</f>
        <v>9823</v>
      </c>
      <c r="J50">
        <f>SUM(J47:J49)</f>
        <v>8282</v>
      </c>
      <c r="K50">
        <f>SUM(K47:K49)</f>
        <v>11690</v>
      </c>
      <c r="L50">
        <f>SUM(L47:L49)</f>
        <v>11811</v>
      </c>
      <c r="M50">
        <f>SUM(M47:M49)</f>
        <v>8393</v>
      </c>
      <c r="N50">
        <f>SUM(N47:N49)</f>
        <v>9814</v>
      </c>
    </row>
    <row r="51" spans="1:14" outlineLevel="1">
      <c r="B51" t="s">
        <v>1821</v>
      </c>
      <c r="C51">
        <f>East1!$B$12</f>
        <v>3064</v>
      </c>
      <c r="D51">
        <f>East1!$C$12</f>
        <v>4754</v>
      </c>
      <c r="E51">
        <f>East1!$D$12</f>
        <v>3470</v>
      </c>
      <c r="F51">
        <f>East1!$E$12</f>
        <v>4750</v>
      </c>
      <c r="G51">
        <f>East1!$F$12</f>
        <v>2693</v>
      </c>
      <c r="H51">
        <f>East1!$G$12</f>
        <v>1728</v>
      </c>
      <c r="I51">
        <f>East1!$H$12</f>
        <v>3380</v>
      </c>
      <c r="J51">
        <f>East1!$I$12</f>
        <v>1760</v>
      </c>
      <c r="K51">
        <f>East1!$J$12</f>
        <v>3300</v>
      </c>
      <c r="L51">
        <f>East1!$K$12</f>
        <v>3335</v>
      </c>
      <c r="M51">
        <f>East1!$L$12</f>
        <v>4702</v>
      </c>
      <c r="N51">
        <f>East1!$M$12</f>
        <v>2216</v>
      </c>
    </row>
    <row r="52" spans="1:14" outlineLevel="1" collapsed="1">
      <c r="B52" t="s">
        <v>1821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1821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outlineLevel="1" collapsed="1">
      <c r="B54" t="s">
        <v>1821</v>
      </c>
      <c r="C54">
        <f>Zone!$B$6</f>
        <v>6766</v>
      </c>
      <c r="D54">
        <f>Zone!$C$6</f>
        <v>6842</v>
      </c>
      <c r="E54">
        <f>Zone!$D$6</f>
        <v>3510</v>
      </c>
      <c r="F54">
        <f>Zone!$E$6</f>
        <v>4210</v>
      </c>
      <c r="G54">
        <f>Zone!$F$6</f>
        <v>6806</v>
      </c>
      <c r="H54">
        <f>Zone!$G$6</f>
        <v>4776</v>
      </c>
      <c r="I54">
        <f>Zone!$H$6</f>
        <v>4006</v>
      </c>
      <c r="J54">
        <f>Zone!$I$6</f>
        <v>5185</v>
      </c>
      <c r="K54">
        <f>Zone!$J$6</f>
        <v>3818</v>
      </c>
    </row>
    <row r="55" spans="1:14">
      <c r="A55" t="s">
        <v>40</v>
      </c>
      <c r="C55">
        <f>SUM(C51:C54)</f>
        <v>15610</v>
      </c>
      <c r="D55">
        <f>SUM(D51:D54)</f>
        <v>17374</v>
      </c>
      <c r="E55">
        <f>SUM(E51:E54)</f>
        <v>12636</v>
      </c>
      <c r="F55">
        <f>SUM(F51:F54)</f>
        <v>16345</v>
      </c>
      <c r="G55">
        <f>SUM(G51:G54)</f>
        <v>16478</v>
      </c>
      <c r="H55">
        <f>SUM(H51:H54)</f>
        <v>13543</v>
      </c>
      <c r="I55">
        <f>SUM(I51:I54)</f>
        <v>13231</v>
      </c>
      <c r="J55">
        <f>SUM(J51:J54)</f>
        <v>12750</v>
      </c>
      <c r="K55">
        <f>SUM(K51:K54)</f>
        <v>13857</v>
      </c>
      <c r="L55">
        <f>SUM(L51:L54)</f>
        <v>9280</v>
      </c>
      <c r="M55">
        <f>SUM(M51:M54)</f>
        <v>11926</v>
      </c>
      <c r="N55">
        <f>SUM(N51:N54)</f>
        <v>9158</v>
      </c>
    </row>
    <row r="56" spans="1:14" outlineLevel="1">
      <c r="B56" t="s">
        <v>1821</v>
      </c>
      <c r="C56">
        <f>East1!$B$13</f>
        <v>3117</v>
      </c>
      <c r="D56">
        <f>East1!$C$13</f>
        <v>2250</v>
      </c>
      <c r="E56">
        <f>East1!$D$13</f>
        <v>3539</v>
      </c>
      <c r="F56">
        <f>East1!$E$13</f>
        <v>2932</v>
      </c>
      <c r="G56">
        <f>East1!$F$13</f>
        <v>4889</v>
      </c>
      <c r="H56">
        <f>East1!$G$13</f>
        <v>4493</v>
      </c>
      <c r="I56">
        <f>East1!$H$13</f>
        <v>4677</v>
      </c>
      <c r="J56">
        <f>East1!$I$13</f>
        <v>2599</v>
      </c>
      <c r="K56">
        <f>East1!$J$13</f>
        <v>2513</v>
      </c>
      <c r="L56">
        <f>East1!$K$13</f>
        <v>3180</v>
      </c>
      <c r="M56">
        <f>East1!$L$13</f>
        <v>3378</v>
      </c>
      <c r="N56">
        <f>East1!$M$13</f>
        <v>3943</v>
      </c>
    </row>
    <row r="57" spans="1:14" outlineLevel="1" collapsed="1">
      <c r="B57" t="s">
        <v>1821</v>
      </c>
      <c r="C57">
        <f>South1!$C$14</f>
        <v>2260</v>
      </c>
      <c r="D57">
        <f>South1!$G$14</f>
        <v>2826</v>
      </c>
      <c r="E57">
        <f>South1!$F$14</f>
        <v>2694</v>
      </c>
      <c r="F57">
        <f>South1!$K$14</f>
        <v>2021</v>
      </c>
      <c r="G57">
        <f>South1!$D$14</f>
        <v>2155</v>
      </c>
      <c r="H57">
        <f>South1!$L$14</f>
        <v>2319</v>
      </c>
      <c r="I57">
        <f>South1!$J$14</f>
        <v>2795</v>
      </c>
      <c r="J57">
        <f>South1!$M$14</f>
        <v>2524</v>
      </c>
      <c r="K57">
        <f>South1!$E$14</f>
        <v>2765</v>
      </c>
      <c r="L57">
        <f>South1!$H$14</f>
        <v>2415</v>
      </c>
      <c r="M57">
        <f>South1!$I$14</f>
        <v>2959</v>
      </c>
      <c r="N57">
        <f>South1!$B$14</f>
        <v>2202</v>
      </c>
    </row>
    <row r="58" spans="1:14" outlineLevel="1" collapsed="1">
      <c r="B58" t="s">
        <v>1821</v>
      </c>
      <c r="C58">
        <f>West1!$G$7</f>
        <v>3474</v>
      </c>
      <c r="D58">
        <f>West1!$D$7</f>
        <v>4140</v>
      </c>
      <c r="E58">
        <f>West1!$E$7</f>
        <v>3702</v>
      </c>
      <c r="F58">
        <f>West1!$K$7</f>
        <v>3861</v>
      </c>
      <c r="G58">
        <f>West1!$F$7</f>
        <v>4207</v>
      </c>
      <c r="H58">
        <f>West1!$H$7</f>
        <v>3837</v>
      </c>
      <c r="I58">
        <f>West1!$M$7</f>
        <v>3978</v>
      </c>
      <c r="J58">
        <f>West1!$I$7</f>
        <v>4112</v>
      </c>
      <c r="K58">
        <f>West1!$L$7</f>
        <v>3436</v>
      </c>
      <c r="L58">
        <f>West1!$C$7</f>
        <v>3867</v>
      </c>
      <c r="M58">
        <f>West1!$B$7</f>
        <v>3017</v>
      </c>
      <c r="N58">
        <f>West1!$J$7</f>
        <v>3996</v>
      </c>
    </row>
    <row r="59" spans="1:14" outlineLevel="1" collapsed="1">
      <c r="B59" t="s">
        <v>1821</v>
      </c>
      <c r="C59">
        <f>Zone!$B$3</f>
        <v>6383</v>
      </c>
      <c r="D59">
        <f>Zone!$C$3</f>
        <v>4770</v>
      </c>
      <c r="E59">
        <f>Zone!$D$3</f>
        <v>5644</v>
      </c>
      <c r="F59">
        <f>Zone!$E$3</f>
        <v>6197</v>
      </c>
      <c r="G59">
        <f>Zone!$F$3</f>
        <v>6227</v>
      </c>
      <c r="H59">
        <f>Zone!$G$3</f>
        <v>5376</v>
      </c>
      <c r="I59">
        <f>Zone!$H$3</f>
        <v>4000</v>
      </c>
      <c r="J59">
        <f>Zone!$I$3</f>
        <v>6094</v>
      </c>
      <c r="K59">
        <f>Zone!$J$3</f>
        <v>5629</v>
      </c>
    </row>
    <row r="60" spans="1:14">
      <c r="A60" t="s">
        <v>37</v>
      </c>
      <c r="C60">
        <f>SUM(C56:C59)</f>
        <v>15234</v>
      </c>
      <c r="D60">
        <f>SUM(D56:D59)</f>
        <v>13986</v>
      </c>
      <c r="E60">
        <f>SUM(E56:E59)</f>
        <v>15579</v>
      </c>
      <c r="F60">
        <f>SUM(F56:F59)</f>
        <v>15011</v>
      </c>
      <c r="G60">
        <f>SUM(G56:G59)</f>
        <v>17478</v>
      </c>
      <c r="H60">
        <f>SUM(H56:H59)</f>
        <v>16025</v>
      </c>
      <c r="I60">
        <f>SUM(I56:I59)</f>
        <v>15450</v>
      </c>
      <c r="J60">
        <f>SUM(J56:J59)</f>
        <v>15329</v>
      </c>
      <c r="K60">
        <f>SUM(K56:K59)</f>
        <v>14343</v>
      </c>
      <c r="L60">
        <f>SUM(L56:L59)</f>
        <v>9462</v>
      </c>
      <c r="M60">
        <f>SUM(M56:M59)</f>
        <v>9354</v>
      </c>
      <c r="N60">
        <f>SUM(N56:N59)</f>
        <v>10141</v>
      </c>
    </row>
    <row r="61" spans="1:14" outlineLevel="1">
      <c r="B61" t="s">
        <v>1821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1821</v>
      </c>
      <c r="C62">
        <f>South1!$C$12</f>
        <v>2204</v>
      </c>
      <c r="D62">
        <f>South1!$G$12</f>
        <v>2369</v>
      </c>
      <c r="E62">
        <f>South1!$F$12</f>
        <v>2298</v>
      </c>
      <c r="F62">
        <f>South1!$K$12</f>
        <v>2789</v>
      </c>
      <c r="G62">
        <f>South1!$D$12</f>
        <v>2789</v>
      </c>
      <c r="H62">
        <f>South1!$L$12</f>
        <v>2049</v>
      </c>
      <c r="I62">
        <f>South1!$J$12</f>
        <v>2453</v>
      </c>
      <c r="J62">
        <f>South1!$M$12</f>
        <v>2078</v>
      </c>
      <c r="K62">
        <f>South1!$E$12</f>
        <v>2384</v>
      </c>
      <c r="L62">
        <f>South1!$H$12</f>
        <v>2229</v>
      </c>
      <c r="M62">
        <f>South1!$I$12</f>
        <v>2148</v>
      </c>
      <c r="N62">
        <f>South1!$B$12</f>
        <v>2190</v>
      </c>
    </row>
    <row r="63" spans="1:14" outlineLevel="1" collapsed="1">
      <c r="B63" t="s">
        <v>1821</v>
      </c>
      <c r="C63">
        <f>West1!$G$9</f>
        <v>4282</v>
      </c>
      <c r="D63">
        <f>West1!$D$9</f>
        <v>3290</v>
      </c>
      <c r="E63">
        <f>West1!$E$9</f>
        <v>3321</v>
      </c>
      <c r="F63">
        <f>West1!$K$9</f>
        <v>3666</v>
      </c>
      <c r="G63">
        <f>West1!$F$9</f>
        <v>3518</v>
      </c>
      <c r="H63">
        <f>West1!$H$9</f>
        <v>4376</v>
      </c>
      <c r="I63">
        <f>West1!$M$9</f>
        <v>4225</v>
      </c>
      <c r="J63">
        <f>West1!$I$9</f>
        <v>3665</v>
      </c>
      <c r="K63">
        <f>West1!$L$9</f>
        <v>3171</v>
      </c>
      <c r="L63">
        <f>West1!$C$9</f>
        <v>3789</v>
      </c>
      <c r="M63">
        <f>West1!$B$9</f>
        <v>4027</v>
      </c>
      <c r="N63">
        <f>West1!$J$9</f>
        <v>3030</v>
      </c>
    </row>
    <row r="64" spans="1:14">
      <c r="A64" t="s">
        <v>49</v>
      </c>
      <c r="C64">
        <f>SUM(C61:C63)</f>
        <v>9879</v>
      </c>
      <c r="D64">
        <f>SUM(D61:D63)</f>
        <v>8691</v>
      </c>
      <c r="E64">
        <f>SUM(E61:E63)</f>
        <v>8941</v>
      </c>
      <c r="F64">
        <f>SUM(F61:F63)</f>
        <v>10762</v>
      </c>
      <c r="G64">
        <f>SUM(G61:G63)</f>
        <v>10161</v>
      </c>
      <c r="H64">
        <f>SUM(H61:H63)</f>
        <v>11072</v>
      </c>
      <c r="I64">
        <f>SUM(I61:I63)</f>
        <v>11665</v>
      </c>
      <c r="J64">
        <f>SUM(J61:J63)</f>
        <v>8213</v>
      </c>
      <c r="K64">
        <f>SUM(K61:K63)</f>
        <v>7583</v>
      </c>
      <c r="L64">
        <f>SUM(L61:L63)</f>
        <v>9625</v>
      </c>
      <c r="M64">
        <f>SUM(M61:M63)</f>
        <v>7892</v>
      </c>
      <c r="N64">
        <f>SUM(N61:N63)</f>
        <v>10171</v>
      </c>
    </row>
    <row r="65" spans="1:14" outlineLevel="1">
      <c r="B65" t="s">
        <v>1821</v>
      </c>
      <c r="C65">
        <f>East1!$B$15</f>
        <v>2181</v>
      </c>
      <c r="D65">
        <f>East1!$C$15</f>
        <v>4212</v>
      </c>
      <c r="E65">
        <f>East1!$D$15</f>
        <v>4801</v>
      </c>
      <c r="F65">
        <f>East1!$E$15</f>
        <v>3645</v>
      </c>
      <c r="G65">
        <f>East1!$F$15</f>
        <v>2109</v>
      </c>
      <c r="H65">
        <f>East1!$G$15</f>
        <v>2644</v>
      </c>
      <c r="I65">
        <f>East1!$H$15</f>
        <v>3256</v>
      </c>
      <c r="J65">
        <f>East1!$I$15</f>
        <v>3785</v>
      </c>
      <c r="K65">
        <f>East1!$J$15</f>
        <v>2724</v>
      </c>
      <c r="L65">
        <f>East1!$K$15</f>
        <v>3167</v>
      </c>
      <c r="M65">
        <f>East1!$L$15</f>
        <v>3911</v>
      </c>
      <c r="N65">
        <f>East1!$M$15</f>
        <v>4738</v>
      </c>
    </row>
    <row r="66" spans="1:14" outlineLevel="1" collapsed="1">
      <c r="B66" t="s">
        <v>1821</v>
      </c>
      <c r="C66">
        <f>South1!$C$8</f>
        <v>2571</v>
      </c>
      <c r="D66">
        <f>South1!$G$8</f>
        <v>2748</v>
      </c>
      <c r="E66">
        <f>South1!$F$8</f>
        <v>2479</v>
      </c>
      <c r="F66">
        <f>South1!$K$8</f>
        <v>2266</v>
      </c>
      <c r="G66">
        <f>South1!$D$8</f>
        <v>2313</v>
      </c>
      <c r="H66">
        <f>South1!$L$8</f>
        <v>2353</v>
      </c>
      <c r="I66">
        <f>South1!$J$8</f>
        <v>2485</v>
      </c>
      <c r="J66">
        <f>South1!$M$8</f>
        <v>2422</v>
      </c>
      <c r="K66">
        <f>South1!$E$8</f>
        <v>2160</v>
      </c>
      <c r="L66">
        <f>South1!$H$8</f>
        <v>2693</v>
      </c>
      <c r="M66">
        <f>South1!$I$8</f>
        <v>2935</v>
      </c>
      <c r="N66">
        <f>South1!$B$8</f>
        <v>2340</v>
      </c>
    </row>
    <row r="67" spans="1:14" outlineLevel="1" collapsed="1">
      <c r="B67" t="s">
        <v>1821</v>
      </c>
      <c r="C67">
        <f>West1!$G$8</f>
        <v>3719</v>
      </c>
      <c r="D67">
        <f>West1!$D$8</f>
        <v>4164</v>
      </c>
      <c r="E67">
        <f>West1!$E$8</f>
        <v>3499</v>
      </c>
      <c r="F67">
        <f>West1!$K$8</f>
        <v>3751</v>
      </c>
      <c r="G67">
        <f>West1!$F$8</f>
        <v>3448</v>
      </c>
      <c r="H67">
        <f>West1!$H$8</f>
        <v>4398</v>
      </c>
      <c r="I67">
        <f>West1!$M$8</f>
        <v>3446</v>
      </c>
      <c r="J67">
        <f>West1!$I$8</f>
        <v>3331</v>
      </c>
      <c r="K67">
        <f>West1!$L$8</f>
        <v>3407</v>
      </c>
      <c r="L67">
        <f>West1!$C$8</f>
        <v>3080</v>
      </c>
      <c r="M67">
        <f>West1!$B$8</f>
        <v>4063</v>
      </c>
      <c r="N67">
        <f>West1!$J$8</f>
        <v>3692</v>
      </c>
    </row>
    <row r="68" spans="1:14" outlineLevel="1" collapsed="1">
      <c r="B68" t="s">
        <v>1821</v>
      </c>
      <c r="C68">
        <f>Zone!$B$10</f>
        <v>5021</v>
      </c>
      <c r="D68">
        <f>Zone!$C$10</f>
        <v>4358</v>
      </c>
      <c r="E68">
        <f>Zone!$D$10</f>
        <v>6960</v>
      </c>
      <c r="F68">
        <f>Zone!$E$10</f>
        <v>3601</v>
      </c>
      <c r="G68">
        <f>Zone!$F$10</f>
        <v>5836</v>
      </c>
      <c r="H68">
        <f>Zone!$G$10</f>
        <v>6195</v>
      </c>
      <c r="I68">
        <f>Zone!$H$10</f>
        <v>6060</v>
      </c>
      <c r="J68">
        <f>Zone!$I$10</f>
        <v>5703</v>
      </c>
      <c r="K68">
        <f>Zone!$J$10</f>
        <v>6318</v>
      </c>
    </row>
    <row r="69" spans="1:14">
      <c r="A69" t="s">
        <v>44</v>
      </c>
      <c r="C69">
        <f>SUM(C65:C68)</f>
        <v>13492</v>
      </c>
      <c r="D69">
        <f>SUM(D65:D68)</f>
        <v>15482</v>
      </c>
      <c r="E69">
        <f>SUM(E65:E68)</f>
        <v>17739</v>
      </c>
      <c r="F69">
        <f>SUM(F65:F68)</f>
        <v>13263</v>
      </c>
      <c r="G69">
        <f>SUM(G65:G68)</f>
        <v>13706</v>
      </c>
      <c r="H69">
        <f>SUM(H65:H68)</f>
        <v>15590</v>
      </c>
      <c r="I69">
        <f>SUM(I65:I68)</f>
        <v>15247</v>
      </c>
      <c r="J69">
        <f>SUM(J65:J68)</f>
        <v>15241</v>
      </c>
      <c r="K69">
        <f>SUM(K65:K68)</f>
        <v>14609</v>
      </c>
      <c r="L69">
        <f>SUM(L65:L68)</f>
        <v>8940</v>
      </c>
      <c r="M69">
        <f>SUM(M65:M68)</f>
        <v>10909</v>
      </c>
      <c r="N69">
        <f>SUM(N65:N68)</f>
        <v>10770</v>
      </c>
    </row>
    <row r="70" spans="1:14" outlineLevel="1">
      <c r="B70" t="s">
        <v>1821</v>
      </c>
      <c r="C70">
        <f>East1!$B$16</f>
        <v>2704</v>
      </c>
      <c r="D70">
        <f>East1!$C$16</f>
        <v>2319</v>
      </c>
      <c r="E70">
        <f>East1!$D$16</f>
        <v>3138</v>
      </c>
      <c r="F70">
        <f>East1!$E$16</f>
        <v>4226</v>
      </c>
      <c r="G70">
        <f>East1!$F$16</f>
        <v>3020</v>
      </c>
      <c r="H70">
        <f>East1!$G$16</f>
        <v>3004</v>
      </c>
      <c r="I70">
        <f>East1!$H$16</f>
        <v>2540</v>
      </c>
      <c r="J70">
        <f>East1!$I$16</f>
        <v>3793</v>
      </c>
      <c r="K70">
        <f>East1!$J$16</f>
        <v>2073</v>
      </c>
      <c r="L70">
        <f>East1!$K$16</f>
        <v>3762</v>
      </c>
      <c r="M70">
        <f>East1!$L$16</f>
        <v>3630</v>
      </c>
      <c r="N70">
        <f>East1!$M$16</f>
        <v>4650</v>
      </c>
    </row>
    <row r="71" spans="1:14" outlineLevel="1" collapsed="1">
      <c r="B71" t="s">
        <v>1821</v>
      </c>
      <c r="C71">
        <f>South1!$C$7</f>
        <v>2136</v>
      </c>
      <c r="D71">
        <f>South1!$G$7</f>
        <v>2164</v>
      </c>
      <c r="E71">
        <f>South1!$F$7</f>
        <v>2202</v>
      </c>
      <c r="F71">
        <f>South1!$K$7</f>
        <v>2424</v>
      </c>
      <c r="G71">
        <f>South1!$D$7</f>
        <v>2492</v>
      </c>
      <c r="H71">
        <f>South1!$L$7</f>
        <v>2362</v>
      </c>
      <c r="I71">
        <f>South1!$J$7</f>
        <v>2693</v>
      </c>
      <c r="J71">
        <f>South1!$M$7</f>
        <v>2685</v>
      </c>
      <c r="K71">
        <f>South1!$E$7</f>
        <v>2224</v>
      </c>
      <c r="L71">
        <f>South1!$H$7</f>
        <v>2455</v>
      </c>
      <c r="M71">
        <f>South1!$I$7</f>
        <v>2227</v>
      </c>
      <c r="N71">
        <f>South1!$B$7</f>
        <v>2334</v>
      </c>
    </row>
    <row r="72" spans="1:14" outlineLevel="1" collapsed="1">
      <c r="B72" t="s">
        <v>1821</v>
      </c>
      <c r="C72">
        <f>West1!$G$12</f>
        <v>4298</v>
      </c>
      <c r="D72">
        <f>West1!$D$12</f>
        <v>3291</v>
      </c>
      <c r="E72">
        <f>West1!$E$12</f>
        <v>4199</v>
      </c>
      <c r="F72">
        <f>West1!$K$12</f>
        <v>3454</v>
      </c>
      <c r="G72">
        <f>West1!$F$12</f>
        <v>3834</v>
      </c>
      <c r="H72">
        <f>West1!$H$12</f>
        <v>4065</v>
      </c>
      <c r="I72">
        <f>West1!$M$12</f>
        <v>4202</v>
      </c>
      <c r="J72">
        <f>West1!$I$12</f>
        <v>3718</v>
      </c>
      <c r="K72">
        <f>West1!$L$12</f>
        <v>3920</v>
      </c>
      <c r="L72">
        <f>West1!$C$12</f>
        <v>4138</v>
      </c>
      <c r="M72">
        <f>West1!$B$12</f>
        <v>3154</v>
      </c>
      <c r="N72">
        <f>West1!$J$12</f>
        <v>4175</v>
      </c>
    </row>
    <row r="73" spans="1:14" outlineLevel="1" collapsed="1">
      <c r="B73" t="s">
        <v>1821</v>
      </c>
      <c r="C73">
        <f>Zone!$B$7</f>
        <v>4912</v>
      </c>
      <c r="D73">
        <f>Zone!$C$7</f>
        <v>6614</v>
      </c>
      <c r="E73">
        <f>Zone!$D$7</f>
        <v>6583</v>
      </c>
      <c r="F73">
        <f>Zone!$E$7</f>
        <v>5081</v>
      </c>
      <c r="G73">
        <f>Zone!$F$7</f>
        <v>6577</v>
      </c>
      <c r="H73">
        <f>Zone!$G$7</f>
        <v>5451</v>
      </c>
      <c r="I73">
        <f>Zone!$H$7</f>
        <v>3643</v>
      </c>
      <c r="J73">
        <f>Zone!$I$7</f>
        <v>5915</v>
      </c>
      <c r="K73">
        <f>Zone!$J$7</f>
        <v>6678</v>
      </c>
    </row>
    <row r="74" spans="1:14">
      <c r="A74" t="s">
        <v>41</v>
      </c>
      <c r="C74">
        <f>SUM(C70:C73)</f>
        <v>14050</v>
      </c>
      <c r="D74">
        <f>SUM(D70:D73)</f>
        <v>14388</v>
      </c>
      <c r="E74">
        <f>SUM(E70:E73)</f>
        <v>16122</v>
      </c>
      <c r="F74">
        <f>SUM(F70:F73)</f>
        <v>15185</v>
      </c>
      <c r="G74">
        <f>SUM(G70:G73)</f>
        <v>15923</v>
      </c>
      <c r="H74">
        <f>SUM(H70:H73)</f>
        <v>14882</v>
      </c>
      <c r="I74">
        <f>SUM(I70:I73)</f>
        <v>13078</v>
      </c>
      <c r="J74">
        <f>SUM(J70:J73)</f>
        <v>16111</v>
      </c>
      <c r="K74">
        <f>SUM(K70:K73)</f>
        <v>14895</v>
      </c>
      <c r="L74">
        <f>SUM(L70:L73)</f>
        <v>10355</v>
      </c>
      <c r="M74">
        <f>SUM(M70:M73)</f>
        <v>9011</v>
      </c>
      <c r="N74">
        <f>SUM(N70:N73)</f>
        <v>11159</v>
      </c>
    </row>
  </sheetData>
  <dataConsolidate leftLabels="1" topLabels="1" link="1">
    <dataRefs count="4">
      <dataRef ref="A1:M16" sheet="East1"/>
      <dataRef ref="A1:M16" sheet="South1"/>
      <dataRef ref="A1:M16" sheet="West1"/>
      <dataRef ref="A1:J12" sheet="Zone"/>
    </dataRefs>
  </dataConsolidate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FAC0F-F940-4DA8-9D42-E98DDFF04C2A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21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2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182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182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45</v>
      </c>
      <c r="C8">
        <f>MEDIAN(C4:C7)</f>
        <v>3704</v>
      </c>
      <c r="D8">
        <f>MEDIAN(D4:D7)</f>
        <v>3045.5</v>
      </c>
      <c r="E8">
        <f>MEDIAN(E4:E7)</f>
        <v>4035.5</v>
      </c>
      <c r="F8">
        <f>MEDIAN(F4:F7)</f>
        <v>3794</v>
      </c>
      <c r="G8">
        <f>MEDIAN(G4:G7)</f>
        <v>3035</v>
      </c>
      <c r="H8">
        <f>MEDIAN(H4:H7)</f>
        <v>3317.5</v>
      </c>
      <c r="I8">
        <f>MEDIAN(I4:I7)</f>
        <v>4035</v>
      </c>
      <c r="J8">
        <f>MEDIAN(J4:J7)</f>
        <v>3540.5</v>
      </c>
      <c r="K8">
        <f>MEDIAN(K4:K7)</f>
        <v>4649</v>
      </c>
      <c r="L8">
        <f>MEDIAN(L4:L7)</f>
        <v>3092.5</v>
      </c>
      <c r="M8">
        <f>MEDIAN(M4:M7)</f>
        <v>3486</v>
      </c>
      <c r="N8">
        <f>MEDIAN(N4:N7)</f>
        <v>2981.5</v>
      </c>
    </row>
    <row r="9" spans="1:14" outlineLevel="1">
      <c r="B9" t="s">
        <v>182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2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182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182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42</v>
      </c>
      <c r="C13">
        <f>MEDIAN(C9:C12)</f>
        <v>3664</v>
      </c>
      <c r="D13">
        <f>MEDIAN(D9:D12)</f>
        <v>3016</v>
      </c>
      <c r="E13">
        <f>MEDIAN(E9:E12)</f>
        <v>3626.5</v>
      </c>
      <c r="F13">
        <f>MEDIAN(F9:F12)</f>
        <v>2970.5</v>
      </c>
      <c r="G13">
        <f>MEDIAN(G9:G12)</f>
        <v>3921</v>
      </c>
      <c r="H13">
        <f>MEDIAN(H9:H12)</f>
        <v>3153</v>
      </c>
      <c r="I13">
        <f>MEDIAN(I9:I12)</f>
        <v>3007.5</v>
      </c>
      <c r="J13">
        <f>MEDIAN(J9:J12)</f>
        <v>3449</v>
      </c>
      <c r="K13">
        <f>MEDIAN(K9:K12)</f>
        <v>3151</v>
      </c>
      <c r="L13">
        <f>MEDIAN(L9:L12)</f>
        <v>3918.5</v>
      </c>
      <c r="M13">
        <f>MEDIAN(M9:M12)</f>
        <v>3519.5</v>
      </c>
      <c r="N13">
        <f>MEDIAN(N9:N12)</f>
        <v>3358</v>
      </c>
    </row>
    <row r="14" spans="1:14" outlineLevel="1">
      <c r="B14" t="s">
        <v>182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2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182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182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47</v>
      </c>
      <c r="C18">
        <f>MEDIAN(C14:C17)</f>
        <v>4087</v>
      </c>
      <c r="D18">
        <f>MEDIAN(D14:D17)</f>
        <v>3955.5</v>
      </c>
      <c r="E18">
        <f>MEDIAN(E14:E17)</f>
        <v>3617</v>
      </c>
      <c r="F18">
        <f>MEDIAN(F14:F17)</f>
        <v>4131</v>
      </c>
      <c r="G18">
        <f>MEDIAN(G14:G17)</f>
        <v>3394</v>
      </c>
      <c r="H18">
        <f>MEDIAN(H14:H17)</f>
        <v>3638</v>
      </c>
      <c r="I18">
        <f>MEDIAN(I14:I17)</f>
        <v>3043</v>
      </c>
      <c r="J18">
        <f>MEDIAN(J14:J17)</f>
        <v>3161</v>
      </c>
      <c r="K18">
        <f>MEDIAN(K14:K17)</f>
        <v>3687</v>
      </c>
      <c r="L18">
        <f>MEDIAN(L14:L17)</f>
        <v>3521</v>
      </c>
      <c r="M18">
        <f>MEDIAN(M14:M17)</f>
        <v>3483.5</v>
      </c>
      <c r="N18">
        <f>MEDIAN(N14:N17)</f>
        <v>4499.5</v>
      </c>
    </row>
    <row r="19" spans="1:14" outlineLevel="1">
      <c r="B19" t="s">
        <v>182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182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182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182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36</v>
      </c>
      <c r="C23">
        <f>MEDIAN(C19:C22)</f>
        <v>3971</v>
      </c>
      <c r="D23">
        <f>MEDIAN(D19:D22)</f>
        <v>2971</v>
      </c>
      <c r="E23">
        <f>MEDIAN(E19:E22)</f>
        <v>3904</v>
      </c>
      <c r="F23">
        <f>MEDIAN(F19:F22)</f>
        <v>3237</v>
      </c>
      <c r="G23">
        <f>MEDIAN(G19:G22)</f>
        <v>3390</v>
      </c>
      <c r="H23">
        <f>MEDIAN(H19:H22)</f>
        <v>3689</v>
      </c>
      <c r="I23">
        <f>MEDIAN(I19:I22)</f>
        <v>3212.5</v>
      </c>
      <c r="J23">
        <f>MEDIAN(J19:J22)</f>
        <v>2973</v>
      </c>
      <c r="K23">
        <f>MEDIAN(K19:K22)</f>
        <v>3571.5</v>
      </c>
      <c r="L23">
        <f>MEDIAN(L19:L22)</f>
        <v>3040.5</v>
      </c>
      <c r="M23">
        <f>MEDIAN(M19:M22)</f>
        <v>3000.5</v>
      </c>
      <c r="N23">
        <f>MEDIAN(N19:N22)</f>
        <v>3543</v>
      </c>
    </row>
    <row r="24" spans="1:14" outlineLevel="1">
      <c r="B24" t="s">
        <v>182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182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182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182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46</v>
      </c>
      <c r="C28">
        <f>MEDIAN(C24:C27)</f>
        <v>3890.5</v>
      </c>
      <c r="D28">
        <f>MEDIAN(D24:D27)</f>
        <v>3724.5</v>
      </c>
      <c r="E28">
        <f>MEDIAN(E24:E27)</f>
        <v>4385</v>
      </c>
      <c r="F28">
        <f>MEDIAN(F24:F27)</f>
        <v>3733.5</v>
      </c>
      <c r="G28">
        <f>MEDIAN(G24:G27)</f>
        <v>3447</v>
      </c>
      <c r="H28">
        <f>MEDIAN(H24:H27)</f>
        <v>3175.5</v>
      </c>
      <c r="I28">
        <f>MEDIAN(I24:I27)</f>
        <v>3292.5</v>
      </c>
      <c r="J28">
        <f>MEDIAN(J24:J27)</f>
        <v>3099.5</v>
      </c>
      <c r="K28">
        <f>MEDIAN(K24:K27)</f>
        <v>3204</v>
      </c>
      <c r="L28">
        <f>MEDIAN(L24:L27)</f>
        <v>3023.5</v>
      </c>
      <c r="M28">
        <f>MEDIAN(M24:M27)</f>
        <v>3225.5</v>
      </c>
      <c r="N28">
        <f>MEDIAN(N24:N27)</f>
        <v>3586.5</v>
      </c>
    </row>
    <row r="29" spans="1:14" outlineLevel="1">
      <c r="B29" t="s">
        <v>182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182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182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182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39</v>
      </c>
      <c r="C33">
        <f>MEDIAN(C29:C32)</f>
        <v>3322.5</v>
      </c>
      <c r="D33">
        <f>MEDIAN(D29:D32)</f>
        <v>3987</v>
      </c>
      <c r="E33">
        <f>MEDIAN(E29:E32)</f>
        <v>3658.5</v>
      </c>
      <c r="F33">
        <f>MEDIAN(F29:F32)</f>
        <v>3170</v>
      </c>
      <c r="G33">
        <f>MEDIAN(G29:G32)</f>
        <v>3455.5</v>
      </c>
      <c r="H33">
        <f>MEDIAN(H29:H32)</f>
        <v>4267.5</v>
      </c>
      <c r="I33">
        <f>MEDIAN(I29:I32)</f>
        <v>3565</v>
      </c>
      <c r="J33">
        <f>MEDIAN(J29:J32)</f>
        <v>3919</v>
      </c>
      <c r="K33">
        <f>MEDIAN(K29:K32)</f>
        <v>3064</v>
      </c>
      <c r="L33">
        <f>MEDIAN(L29:L32)</f>
        <v>4193.5</v>
      </c>
      <c r="M33">
        <f>MEDIAN(M29:M32)</f>
        <v>3439</v>
      </c>
      <c r="N33">
        <f>MEDIAN(N29:N32)</f>
        <v>3108.5</v>
      </c>
    </row>
    <row r="34" spans="1:14" outlineLevel="1">
      <c r="B34" t="s">
        <v>182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182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182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182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38</v>
      </c>
      <c r="C38">
        <f>MEDIAN(C34:C37)</f>
        <v>3458.5</v>
      </c>
      <c r="D38">
        <f>MEDIAN(D34:D37)</f>
        <v>4236.5</v>
      </c>
      <c r="E38">
        <f>MEDIAN(E34:E37)</f>
        <v>3647</v>
      </c>
      <c r="F38">
        <f>MEDIAN(F34:F37)</f>
        <v>3730.5</v>
      </c>
      <c r="G38">
        <f>MEDIAN(G34:G37)</f>
        <v>3938.5</v>
      </c>
      <c r="H38">
        <f>MEDIAN(H34:H37)</f>
        <v>3838.5</v>
      </c>
      <c r="I38">
        <f>MEDIAN(I34:I37)</f>
        <v>3321.5</v>
      </c>
      <c r="J38">
        <f>MEDIAN(J34:J37)</f>
        <v>4159.5</v>
      </c>
      <c r="K38">
        <f>MEDIAN(K34:K37)</f>
        <v>4592</v>
      </c>
      <c r="L38">
        <f>MEDIAN(L34:L37)</f>
        <v>2777.5</v>
      </c>
      <c r="M38">
        <f>MEDIAN(M34:M37)</f>
        <v>3345.5</v>
      </c>
      <c r="N38">
        <f>MEDIAN(N34:N37)</f>
        <v>2643</v>
      </c>
    </row>
    <row r="39" spans="1:14" outlineLevel="1">
      <c r="B39" t="s">
        <v>182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182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182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182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43</v>
      </c>
      <c r="C43">
        <f>MEDIAN(C39:C42)</f>
        <v>3864.5</v>
      </c>
      <c r="D43">
        <f>MEDIAN(D39:D42)</f>
        <v>3168</v>
      </c>
      <c r="E43">
        <f>MEDIAN(E39:E42)</f>
        <v>2966</v>
      </c>
      <c r="F43">
        <f>MEDIAN(F39:F42)</f>
        <v>3042.5</v>
      </c>
      <c r="G43">
        <f>MEDIAN(G39:G42)</f>
        <v>4424</v>
      </c>
      <c r="H43">
        <f>MEDIAN(H39:H42)</f>
        <v>3591</v>
      </c>
      <c r="I43">
        <f>MEDIAN(I39:I42)</f>
        <v>3290</v>
      </c>
      <c r="J43">
        <f>MEDIAN(J39:J42)</f>
        <v>4201.5</v>
      </c>
      <c r="K43">
        <f>MEDIAN(K39:K42)</f>
        <v>3962</v>
      </c>
      <c r="L43">
        <f>MEDIAN(L39:L42)</f>
        <v>3132</v>
      </c>
      <c r="M43">
        <f>MEDIAN(M39:M42)</f>
        <v>4506</v>
      </c>
      <c r="N43">
        <f>MEDIAN(N39:N42)</f>
        <v>3470.5</v>
      </c>
    </row>
    <row r="44" spans="1:14" outlineLevel="1">
      <c r="B44" t="s">
        <v>182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182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182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182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48</v>
      </c>
      <c r="C48">
        <f>MEDIAN(C44:C47)</f>
        <v>4189.5</v>
      </c>
      <c r="D48">
        <f>MEDIAN(D44:D47)</f>
        <v>3160</v>
      </c>
      <c r="E48">
        <f>MEDIAN(E44:E47)</f>
        <v>4288</v>
      </c>
      <c r="F48">
        <f>MEDIAN(F44:F47)</f>
        <v>3648.5</v>
      </c>
      <c r="G48">
        <f>MEDIAN(G44:G47)</f>
        <v>3551</v>
      </c>
      <c r="H48">
        <f>MEDIAN(H44:H47)</f>
        <v>3969.5</v>
      </c>
      <c r="I48">
        <f>MEDIAN(I44:I47)</f>
        <v>4676.5</v>
      </c>
      <c r="J48">
        <f>MEDIAN(J44:J47)</f>
        <v>2964.5</v>
      </c>
      <c r="K48">
        <f>MEDIAN(K44:K47)</f>
        <v>3098</v>
      </c>
      <c r="L48">
        <f>MEDIAN(L44:L47)</f>
        <v>2920</v>
      </c>
      <c r="M48">
        <f>MEDIAN(M44:M47)</f>
        <v>2938</v>
      </c>
      <c r="N48">
        <f>MEDIAN(N44:N47)</f>
        <v>3296</v>
      </c>
    </row>
    <row r="49" spans="1:14" outlineLevel="1">
      <c r="B49" t="s">
        <v>182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182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182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182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50</v>
      </c>
      <c r="C53">
        <f>MEDIAN(C49:C52)</f>
        <v>4177</v>
      </c>
      <c r="D53">
        <f>MEDIAN(D49:D52)</f>
        <v>3566</v>
      </c>
      <c r="E53">
        <f>MEDIAN(E49:E52)</f>
        <v>3252.5</v>
      </c>
      <c r="F53">
        <f>MEDIAN(F49:F52)</f>
        <v>3650</v>
      </c>
      <c r="G53">
        <f>MEDIAN(G49:G52)</f>
        <v>4241</v>
      </c>
      <c r="H53">
        <f>MEDIAN(H49:H52)</f>
        <v>3191.5</v>
      </c>
      <c r="I53">
        <f>MEDIAN(I49:I52)</f>
        <v>3737</v>
      </c>
      <c r="J53">
        <f>MEDIAN(J49:J52)</f>
        <v>3014</v>
      </c>
      <c r="K53">
        <f>MEDIAN(K49:K52)</f>
        <v>3833</v>
      </c>
      <c r="L53">
        <f>MEDIAN(L49:L52)</f>
        <v>4430.5</v>
      </c>
      <c r="M53">
        <f>MEDIAN(M49:M52)</f>
        <v>3162.5</v>
      </c>
      <c r="N53">
        <f>MEDIAN(N49:N52)</f>
        <v>3628</v>
      </c>
    </row>
    <row r="54" spans="1:14" outlineLevel="1">
      <c r="B54" t="s">
        <v>182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182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182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182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40</v>
      </c>
      <c r="C58">
        <f>MEDIAN(C54:C57)</f>
        <v>3320</v>
      </c>
      <c r="D58">
        <f>MEDIAN(D54:D57)</f>
        <v>4082</v>
      </c>
      <c r="E58">
        <f>MEDIAN(E54:E57)</f>
        <v>3252</v>
      </c>
      <c r="F58">
        <f>MEDIAN(F54:F57)</f>
        <v>4604.5</v>
      </c>
      <c r="G58">
        <f>MEDIAN(G54:G57)</f>
        <v>3489.5</v>
      </c>
      <c r="H58">
        <f>MEDIAN(H54:H57)</f>
        <v>3519.5</v>
      </c>
      <c r="I58">
        <f>MEDIAN(I54:I57)</f>
        <v>3512.5</v>
      </c>
      <c r="J58">
        <f>MEDIAN(J54:J57)</f>
        <v>2902.5</v>
      </c>
      <c r="K58">
        <f>MEDIAN(K54:K57)</f>
        <v>3586.5</v>
      </c>
      <c r="L58">
        <f>MEDIAN(L54:L57)</f>
        <v>3633.5</v>
      </c>
      <c r="M58">
        <f>MEDIAN(M54:M57)</f>
        <v>4467.5</v>
      </c>
      <c r="N58">
        <f>MEDIAN(N54:N57)</f>
        <v>3471</v>
      </c>
    </row>
    <row r="59" spans="1:14" outlineLevel="1">
      <c r="B59" t="s">
        <v>182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182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182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182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37</v>
      </c>
      <c r="C63">
        <f>MEDIAN(C59:C62)</f>
        <v>3295.5</v>
      </c>
      <c r="D63">
        <f>MEDIAN(D59:D62)</f>
        <v>3322</v>
      </c>
      <c r="E63">
        <f>MEDIAN(E59:E62)</f>
        <v>3620.5</v>
      </c>
      <c r="F63">
        <f>MEDIAN(F59:F62)</f>
        <v>3396.5</v>
      </c>
      <c r="G63">
        <f>MEDIAN(G59:G62)</f>
        <v>4135</v>
      </c>
      <c r="H63">
        <f>MEDIAN(H59:H62)</f>
        <v>4165</v>
      </c>
      <c r="I63">
        <f>MEDIAN(I59:I62)</f>
        <v>3744</v>
      </c>
      <c r="J63">
        <f>MEDIAN(J59:J62)</f>
        <v>3355.5</v>
      </c>
      <c r="K63">
        <f>MEDIAN(K59:K62)</f>
        <v>3100.5</v>
      </c>
      <c r="L63">
        <f>MEDIAN(L59:L62)</f>
        <v>3523.5</v>
      </c>
      <c r="M63">
        <f>MEDIAN(M59:M62)</f>
        <v>3197.5</v>
      </c>
      <c r="N63">
        <f>MEDIAN(N59:N62)</f>
        <v>3969.5</v>
      </c>
    </row>
    <row r="64" spans="1:14" outlineLevel="1">
      <c r="B64" t="s">
        <v>182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182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182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182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49</v>
      </c>
      <c r="C68">
        <f>MEDIAN(C64:C67)</f>
        <v>3473</v>
      </c>
      <c r="D68">
        <f>MEDIAN(D64:D67)</f>
        <v>3161</v>
      </c>
      <c r="E68">
        <f>MEDIAN(E64:E67)</f>
        <v>3321.5</v>
      </c>
      <c r="F68">
        <f>MEDIAN(F64:F67)</f>
        <v>3986.5</v>
      </c>
      <c r="G68">
        <f>MEDIAN(G64:G67)</f>
        <v>3606</v>
      </c>
      <c r="H68">
        <f>MEDIAN(H64:H67)</f>
        <v>4511.5</v>
      </c>
      <c r="I68">
        <f>MEDIAN(I64:I67)</f>
        <v>4606</v>
      </c>
      <c r="J68">
        <f>MEDIAN(J64:J67)</f>
        <v>3067.5</v>
      </c>
      <c r="K68">
        <f>MEDIAN(K64:K67)</f>
        <v>2777.5</v>
      </c>
      <c r="L68">
        <f>MEDIAN(L64:L67)</f>
        <v>3698</v>
      </c>
      <c r="M68">
        <f>MEDIAN(M64:M67)</f>
        <v>3087.5</v>
      </c>
      <c r="N68">
        <f>MEDIAN(N64:N67)</f>
        <v>3756</v>
      </c>
    </row>
    <row r="69" spans="1:14" outlineLevel="1">
      <c r="B69" t="s">
        <v>182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182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182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182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44</v>
      </c>
      <c r="C73">
        <f>MEDIAN(C69:C72)</f>
        <v>3145</v>
      </c>
      <c r="D73">
        <f>MEDIAN(D69:D72)</f>
        <v>4188</v>
      </c>
      <c r="E73">
        <f>MEDIAN(E69:E72)</f>
        <v>4150</v>
      </c>
      <c r="F73">
        <f>MEDIAN(F69:F72)</f>
        <v>3698</v>
      </c>
      <c r="G73">
        <f>MEDIAN(G69:G72)</f>
        <v>2880.5</v>
      </c>
      <c r="H73">
        <f>MEDIAN(H69:H72)</f>
        <v>3521</v>
      </c>
      <c r="I73">
        <f>MEDIAN(I69:I72)</f>
        <v>3351</v>
      </c>
      <c r="J73">
        <f>MEDIAN(J69:J72)</f>
        <v>3558</v>
      </c>
      <c r="K73">
        <f>MEDIAN(K69:K72)</f>
        <v>3065.5</v>
      </c>
      <c r="L73">
        <f>MEDIAN(L69:L72)</f>
        <v>3123.5</v>
      </c>
      <c r="M73">
        <f>MEDIAN(M69:M72)</f>
        <v>3987</v>
      </c>
      <c r="N73">
        <f>MEDIAN(N69:N72)</f>
        <v>4215</v>
      </c>
    </row>
    <row r="74" spans="1:14" outlineLevel="1">
      <c r="B74" t="s">
        <v>182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182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182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182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41</v>
      </c>
      <c r="C78">
        <f>MEDIAN(C74:C77)</f>
        <v>3501</v>
      </c>
      <c r="D78">
        <f>MEDIAN(D74:D77)</f>
        <v>2805</v>
      </c>
      <c r="E78">
        <f>MEDIAN(E74:E77)</f>
        <v>3668.5</v>
      </c>
      <c r="F78">
        <f>MEDIAN(F74:F77)</f>
        <v>3840</v>
      </c>
      <c r="G78">
        <f>MEDIAN(G74:G77)</f>
        <v>3427</v>
      </c>
      <c r="H78">
        <f>MEDIAN(H74:H77)</f>
        <v>3534.5</v>
      </c>
      <c r="I78">
        <f>MEDIAN(I74:I77)</f>
        <v>3447.5</v>
      </c>
      <c r="J78">
        <f>MEDIAN(J74:J77)</f>
        <v>3755.5</v>
      </c>
      <c r="K78">
        <f>MEDIAN(K74:K77)</f>
        <v>3072</v>
      </c>
      <c r="L78">
        <f>MEDIAN(L74:L77)</f>
        <v>3950</v>
      </c>
      <c r="M78">
        <f>MEDIAN(M74:M77)</f>
        <v>3392</v>
      </c>
      <c r="N78">
        <f>MEDIAN(N74:N77)</f>
        <v>4412.5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1710E-01E6-4EF5-B54E-9CF510E3D3BE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hidden="1" outlineLevel="1">
      <c r="B4" t="s">
        <v>1821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182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182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182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45</v>
      </c>
      <c r="C8">
        <f>SUM(C4:C7)</f>
        <v>2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14975</v>
      </c>
      <c r="M8">
        <f>SUM(M4:M7)</f>
        <v>12977</v>
      </c>
      <c r="N8">
        <f>SUM(N4:N7)</f>
        <v>11286</v>
      </c>
    </row>
    <row r="9" spans="1:14" hidden="1" outlineLevel="1">
      <c r="B9" t="s">
        <v>182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182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182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182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42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6021</v>
      </c>
      <c r="M13">
        <f>SUM(M9:M12)</f>
        <v>15191</v>
      </c>
      <c r="N13">
        <f>SUM(N9:N12)</f>
        <v>13114</v>
      </c>
    </row>
    <row r="14" spans="1:14" hidden="1" outlineLevel="1">
      <c r="B14" t="s">
        <v>182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182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182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182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47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14038</v>
      </c>
      <c r="M18">
        <f>SUM(M14:M17)</f>
        <v>15442</v>
      </c>
      <c r="N18">
        <f>SUM(N14:N17)</f>
        <v>17217</v>
      </c>
    </row>
    <row r="19" spans="1:14" hidden="1" outlineLevel="1">
      <c r="B19" t="s">
        <v>182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182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182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182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36</v>
      </c>
      <c r="C23">
        <f>SUM(C19:C22)</f>
        <v>17029</v>
      </c>
      <c r="D23">
        <f>SUM(D19:D22)</f>
        <v>13833</v>
      </c>
      <c r="E23">
        <f>SUM(E19:E22)</f>
        <v>15562</v>
      </c>
      <c r="F23">
        <f>SUM(F19:F22)</f>
        <v>14289</v>
      </c>
      <c r="G23">
        <f>SUM(G19:G22)</f>
        <v>12711</v>
      </c>
      <c r="H23">
        <f>SUM(H19:H22)</f>
        <v>15281</v>
      </c>
      <c r="I23">
        <f>SUM(I19:I22)</f>
        <v>15371</v>
      </c>
      <c r="J23">
        <f>SUM(J19:J22)</f>
        <v>15076</v>
      </c>
      <c r="K23">
        <f>SUM(K19:K22)</f>
        <v>16182</v>
      </c>
      <c r="L23">
        <f>SUM(L19:L22)</f>
        <v>12249</v>
      </c>
      <c r="M23">
        <f>SUM(M19:M22)</f>
        <v>11939</v>
      </c>
      <c r="N23">
        <f>SUM(N19:N22)</f>
        <v>15616</v>
      </c>
    </row>
    <row r="24" spans="1:14" hidden="1" outlineLevel="1">
      <c r="B24" t="s">
        <v>182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182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182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182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46</v>
      </c>
      <c r="C28">
        <f>SUM(C24:C27)</f>
        <v>17212</v>
      </c>
      <c r="D28">
        <f>SUM(D24:D27)</f>
        <v>16712</v>
      </c>
      <c r="E28">
        <f>SUM(E24:E27)</f>
        <v>16645</v>
      </c>
      <c r="F28">
        <f>SUM(F24:F27)</f>
        <v>16684</v>
      </c>
      <c r="G28">
        <f>SUM(G24:G27)</f>
        <v>14404</v>
      </c>
      <c r="H28">
        <f>SUM(H24:H27)</f>
        <v>12461</v>
      </c>
      <c r="I28">
        <f>SUM(I24:I27)</f>
        <v>12647</v>
      </c>
      <c r="J28">
        <f>SUM(J24:J27)</f>
        <v>14704</v>
      </c>
      <c r="K28">
        <f>SUM(K24:K27)</f>
        <v>14220</v>
      </c>
      <c r="L28">
        <f>SUM(L24:L27)</f>
        <v>13936</v>
      </c>
      <c r="M28">
        <f>SUM(M24:M27)</f>
        <v>15942</v>
      </c>
      <c r="N28">
        <f>SUM(N24:N27)</f>
        <v>14192</v>
      </c>
    </row>
    <row r="29" spans="1:14" hidden="1" outlineLevel="1">
      <c r="B29" t="s">
        <v>182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hidden="1" outlineLevel="1" collapsed="1">
      <c r="B30" t="s">
        <v>182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hidden="1" outlineLevel="1" collapsed="1">
      <c r="B31" t="s">
        <v>182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hidden="1" outlineLevel="1" collapsed="1">
      <c r="B32" t="s">
        <v>182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 collapsed="1">
      <c r="A33" t="s">
        <v>39</v>
      </c>
      <c r="C33">
        <f>SUM(C29:C32)</f>
        <v>12906</v>
      </c>
      <c r="D33">
        <f>SUM(D29:D32)</f>
        <v>17056</v>
      </c>
      <c r="E33">
        <f>SUM(E29:E32)</f>
        <v>13249</v>
      </c>
      <c r="F33">
        <f>SUM(F29:F32)</f>
        <v>15289</v>
      </c>
      <c r="G33">
        <f>SUM(G29:G32)</f>
        <v>15270</v>
      </c>
      <c r="H33">
        <f>SUM(H29:H32)</f>
        <v>18247</v>
      </c>
      <c r="I33">
        <f>SUM(I29:I32)</f>
        <v>13988</v>
      </c>
      <c r="J33">
        <f>SUM(J29:J32)</f>
        <v>14789</v>
      </c>
      <c r="K33">
        <f>SUM(K29:K32)</f>
        <v>13961</v>
      </c>
      <c r="L33">
        <f>SUM(L29:L32)</f>
        <v>16842</v>
      </c>
      <c r="M33">
        <f>SUM(M29:M32)</f>
        <v>15444</v>
      </c>
      <c r="N33">
        <f>SUM(N29:N32)</f>
        <v>12310</v>
      </c>
    </row>
    <row r="34" spans="1:14" hidden="1" outlineLevel="1">
      <c r="B34" t="s">
        <v>182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182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182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182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38</v>
      </c>
      <c r="C38">
        <f>SUM(C34:C37)</f>
        <v>14386</v>
      </c>
      <c r="D38">
        <f>SUM(D34:D37)</f>
        <v>17300</v>
      </c>
      <c r="E38">
        <f>SUM(E34:E37)</f>
        <v>13289</v>
      </c>
      <c r="F38">
        <f>SUM(F34:F37)</f>
        <v>15784</v>
      </c>
      <c r="G38">
        <f>SUM(G34:G37)</f>
        <v>14399</v>
      </c>
      <c r="H38">
        <f>SUM(H34:H37)</f>
        <v>15900</v>
      </c>
      <c r="I38">
        <f>SUM(I34:I37)</f>
        <v>13303</v>
      </c>
      <c r="J38">
        <f>SUM(J34:J37)</f>
        <v>14722</v>
      </c>
      <c r="K38">
        <f>SUM(K34:K37)</f>
        <v>18437</v>
      </c>
      <c r="L38">
        <f>SUM(L34:L37)</f>
        <v>11082</v>
      </c>
      <c r="M38">
        <f>SUM(M34:M37)</f>
        <v>13002</v>
      </c>
      <c r="N38">
        <f>SUM(N34:N37)</f>
        <v>12806</v>
      </c>
    </row>
    <row r="39" spans="1:14" hidden="1" outlineLevel="1">
      <c r="B39" t="s">
        <v>182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182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182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182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43</v>
      </c>
      <c r="C43">
        <f>SUM(C39:C42)</f>
        <v>15307</v>
      </c>
      <c r="D43">
        <f>SUM(D39:D42)</f>
        <v>14703</v>
      </c>
      <c r="E43">
        <f>SUM(E39:E42)</f>
        <v>12618</v>
      </c>
      <c r="F43">
        <f>SUM(F39:F42)</f>
        <v>14747</v>
      </c>
      <c r="G43">
        <f>SUM(G39:G42)</f>
        <v>17869</v>
      </c>
      <c r="H43">
        <f>SUM(H39:H42)</f>
        <v>16218</v>
      </c>
      <c r="I43">
        <f>SUM(I39:I42)</f>
        <v>14584</v>
      </c>
      <c r="J43">
        <f>SUM(J39:J42)</f>
        <v>15806</v>
      </c>
      <c r="K43">
        <f>SUM(K39:K42)</f>
        <v>17330</v>
      </c>
      <c r="L43">
        <f>SUM(L39:L42)</f>
        <v>12363</v>
      </c>
      <c r="M43">
        <f>SUM(M39:M42)</f>
        <v>16047</v>
      </c>
      <c r="N43">
        <f>SUM(N39:N42)</f>
        <v>15063</v>
      </c>
    </row>
    <row r="44" spans="1:14" hidden="1" outlineLevel="1">
      <c r="B44" t="s">
        <v>182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182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182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182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48</v>
      </c>
      <c r="C48">
        <f>SUM(C44:C47)</f>
        <v>17722</v>
      </c>
      <c r="D48">
        <f>SUM(D44:D47)</f>
        <v>12564</v>
      </c>
      <c r="E48">
        <f>SUM(E44:E47)</f>
        <v>17468</v>
      </c>
      <c r="F48">
        <f>SUM(F44:F47)</f>
        <v>15852</v>
      </c>
      <c r="G48">
        <f>SUM(G44:G47)</f>
        <v>16454</v>
      </c>
      <c r="H48">
        <f>SUM(H44:H47)</f>
        <v>15552</v>
      </c>
      <c r="I48">
        <f>SUM(I44:I47)</f>
        <v>17112</v>
      </c>
      <c r="J48">
        <f>SUM(J44:J47)</f>
        <v>14135</v>
      </c>
      <c r="K48">
        <f>SUM(K44:K47)</f>
        <v>12536</v>
      </c>
      <c r="L48">
        <f>SUM(L44:L47)</f>
        <v>13388</v>
      </c>
      <c r="M48">
        <f>SUM(M44:M47)</f>
        <v>14375</v>
      </c>
      <c r="N48">
        <f>SUM(N44:N47)</f>
        <v>14191</v>
      </c>
    </row>
    <row r="49" spans="1:14" hidden="1" outlineLevel="1">
      <c r="B49" t="s">
        <v>182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182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182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182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50</v>
      </c>
      <c r="C53">
        <f>SUM(C49:C52)</f>
        <v>17561</v>
      </c>
      <c r="D53">
        <f>SUM(D49:D52)</f>
        <v>14075</v>
      </c>
      <c r="E53">
        <f>SUM(E49:E52)</f>
        <v>13841</v>
      </c>
      <c r="F53">
        <f>SUM(F49:F52)</f>
        <v>15327</v>
      </c>
      <c r="G53">
        <f>SUM(G49:G52)</f>
        <v>14974</v>
      </c>
      <c r="H53">
        <f>SUM(H49:H52)</f>
        <v>12979</v>
      </c>
      <c r="I53">
        <f>SUM(I49:I52)</f>
        <v>13726</v>
      </c>
      <c r="J53">
        <f>SUM(J49:J52)</f>
        <v>12609</v>
      </c>
      <c r="K53">
        <f>SUM(K49:K52)</f>
        <v>15255</v>
      </c>
      <c r="L53">
        <f>SUM(L49:L52)</f>
        <v>16376</v>
      </c>
      <c r="M53">
        <f>SUM(M49:M52)</f>
        <v>12649</v>
      </c>
      <c r="N53">
        <f>SUM(N49:N52)</f>
        <v>14505</v>
      </c>
    </row>
    <row r="54" spans="1:14" hidden="1" outlineLevel="1">
      <c r="B54" t="s">
        <v>182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182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182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182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40</v>
      </c>
      <c r="C58">
        <f>SUM(C54:C57)</f>
        <v>13268</v>
      </c>
      <c r="D58">
        <f>SUM(D54:D57)</f>
        <v>17428</v>
      </c>
      <c r="E58">
        <f>SUM(E54:E57)</f>
        <v>14918</v>
      </c>
      <c r="F58">
        <f>SUM(F54:F57)</f>
        <v>17883</v>
      </c>
      <c r="G58">
        <f>SUM(G54:G57)</f>
        <v>14301</v>
      </c>
      <c r="H58">
        <f>SUM(H54:H57)</f>
        <v>14298</v>
      </c>
      <c r="I58">
        <f>SUM(I54:I57)</f>
        <v>15494</v>
      </c>
      <c r="J58">
        <f>SUM(J54:J57)</f>
        <v>13360</v>
      </c>
      <c r="K58">
        <f>SUM(K54:K57)</f>
        <v>13912</v>
      </c>
      <c r="L58">
        <f>SUM(L54:L57)</f>
        <v>14970</v>
      </c>
      <c r="M58">
        <f>SUM(M54:M57)</f>
        <v>17049</v>
      </c>
      <c r="N58">
        <f>SUM(N54:N57)</f>
        <v>14106</v>
      </c>
    </row>
    <row r="59" spans="1:14" hidden="1" outlineLevel="1">
      <c r="B59" t="s">
        <v>182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182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182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182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37</v>
      </c>
      <c r="C63">
        <f>SUM(C59:C62)</f>
        <v>13732</v>
      </c>
      <c r="D63">
        <f>SUM(D59:D62)</f>
        <v>13034</v>
      </c>
      <c r="E63">
        <f>SUM(E59:E62)</f>
        <v>16701</v>
      </c>
      <c r="F63">
        <f>SUM(F59:F62)</f>
        <v>15620</v>
      </c>
      <c r="G63">
        <f>SUM(G59:G62)</f>
        <v>15314</v>
      </c>
      <c r="H63">
        <f>SUM(H59:H62)</f>
        <v>15834</v>
      </c>
      <c r="I63">
        <f>SUM(I59:I62)</f>
        <v>14960</v>
      </c>
      <c r="J63">
        <f>SUM(J59:J62)</f>
        <v>16037</v>
      </c>
      <c r="K63">
        <f>SUM(K59:K62)</f>
        <v>12720</v>
      </c>
      <c r="L63">
        <f>SUM(L59:L62)</f>
        <v>13672</v>
      </c>
      <c r="M63">
        <f>SUM(M59:M62)</f>
        <v>16196</v>
      </c>
      <c r="N63">
        <f>SUM(N59:N62)</f>
        <v>14917</v>
      </c>
    </row>
    <row r="64" spans="1:14" hidden="1" outlineLevel="1">
      <c r="B64" t="s">
        <v>182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182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182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182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49</v>
      </c>
      <c r="C68">
        <f>SUM(C64:C67)</f>
        <v>13432</v>
      </c>
      <c r="D68">
        <f>SUM(D64:D67)</f>
        <v>13806</v>
      </c>
      <c r="E68">
        <f>SUM(E64:E67)</f>
        <v>13114</v>
      </c>
      <c r="F68">
        <f>SUM(F64:F67)</f>
        <v>16567</v>
      </c>
      <c r="G68">
        <f>SUM(G64:G67)</f>
        <v>13855</v>
      </c>
      <c r="H68">
        <f>SUM(H64:H67)</f>
        <v>17952</v>
      </c>
      <c r="I68">
        <f>SUM(I64:I67)</f>
        <v>17176</v>
      </c>
      <c r="J68">
        <f>SUM(J64:J67)</f>
        <v>13914</v>
      </c>
      <c r="K68">
        <f>SUM(K64:K67)</f>
        <v>12665</v>
      </c>
      <c r="L68">
        <f>SUM(L64:L67)</f>
        <v>16076</v>
      </c>
      <c r="M68">
        <f>SUM(M64:M67)</f>
        <v>14276</v>
      </c>
      <c r="N68">
        <f>SUM(N64:N67)</f>
        <v>14653</v>
      </c>
    </row>
    <row r="69" spans="1:14" hidden="1" outlineLevel="1">
      <c r="B69" t="s">
        <v>182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182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182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182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44</v>
      </c>
      <c r="C73">
        <f>SUM(C69:C72)</f>
        <v>13147</v>
      </c>
      <c r="D73">
        <f>SUM(D69:D72)</f>
        <v>16753</v>
      </c>
      <c r="E73">
        <f>SUM(E69:E72)</f>
        <v>17162</v>
      </c>
      <c r="F73">
        <f>SUM(F69:F72)</f>
        <v>15889</v>
      </c>
      <c r="G73">
        <f>SUM(G69:G72)</f>
        <v>14103</v>
      </c>
      <c r="H73">
        <f>SUM(H69:H72)</f>
        <v>15489</v>
      </c>
      <c r="I73">
        <f>SUM(I69:I72)</f>
        <v>14831</v>
      </c>
      <c r="J73">
        <f>SUM(J69:J72)</f>
        <v>15435</v>
      </c>
      <c r="K73">
        <f>SUM(K69:K72)</f>
        <v>12291</v>
      </c>
      <c r="L73">
        <f>SUM(L69:L72)</f>
        <v>15137</v>
      </c>
      <c r="M73">
        <f>SUM(M69:M72)</f>
        <v>15679</v>
      </c>
      <c r="N73">
        <f>SUM(N69:N72)</f>
        <v>16146</v>
      </c>
    </row>
    <row r="74" spans="1:14" hidden="1" outlineLevel="1">
      <c r="B74" t="s">
        <v>182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182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182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182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41</v>
      </c>
      <c r="C78">
        <f>SUM(C74:C77)</f>
        <v>15567</v>
      </c>
      <c r="D78">
        <f>SUM(D74:D77)</f>
        <v>13162</v>
      </c>
      <c r="E78">
        <f>SUM(E74:E77)</f>
        <v>14590</v>
      </c>
      <c r="F78">
        <f>SUM(F74:F77)</f>
        <v>14378</v>
      </c>
      <c r="G78">
        <f>SUM(G74:G77)</f>
        <v>14014</v>
      </c>
      <c r="H78">
        <f>SUM(H74:H77)</f>
        <v>15354</v>
      </c>
      <c r="I78">
        <f>SUM(I74:I77)</f>
        <v>14610</v>
      </c>
      <c r="J78">
        <f>SUM(J74:J77)</f>
        <v>14803</v>
      </c>
      <c r="K78">
        <f>SUM(K74:K77)</f>
        <v>12994</v>
      </c>
      <c r="L78">
        <f>SUM(L74:L77)</f>
        <v>15415</v>
      </c>
      <c r="M78">
        <f>SUM(M74:M77)</f>
        <v>13173</v>
      </c>
      <c r="N78">
        <f>SUM(N74:N77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P65536"/>
  <sheetViews>
    <sheetView zoomScale="130" zoomScaleNormal="130" workbookViewId="0">
      <selection sqref="A1:B1"/>
    </sheetView>
  </sheetViews>
  <sheetFormatPr defaultRowHeight="10"/>
  <cols>
    <col min="1" max="1025" width="9"/>
  </cols>
  <sheetData>
    <row r="1" spans="1:16" ht="10.5" customHeight="1"/>
    <row r="2" spans="1:16" ht="10.5" customHeight="1" thickBot="1"/>
    <row r="3" spans="1:16" ht="10.5" customHeight="1" thickBot="1">
      <c r="B3" t="s">
        <v>29</v>
      </c>
      <c r="C3" t="s">
        <v>31</v>
      </c>
      <c r="D3" t="s">
        <v>32</v>
      </c>
      <c r="E3" t="s">
        <v>33</v>
      </c>
      <c r="F3" t="s">
        <v>34</v>
      </c>
      <c r="G3" t="s">
        <v>35</v>
      </c>
      <c r="H3" t="s">
        <v>96</v>
      </c>
      <c r="I3" t="s">
        <v>97</v>
      </c>
      <c r="J3" t="s">
        <v>98</v>
      </c>
      <c r="K3" t="s">
        <v>99</v>
      </c>
      <c r="L3" t="s">
        <v>100</v>
      </c>
      <c r="M3" t="s">
        <v>101</v>
      </c>
      <c r="P3" s="333" t="s">
        <v>1820</v>
      </c>
    </row>
    <row r="4" spans="1:16" ht="10.5" customHeight="1">
      <c r="A4" t="s">
        <v>45</v>
      </c>
      <c r="B4" s="12">
        <v>2967</v>
      </c>
      <c r="C4" s="12">
        <v>3220.75</v>
      </c>
      <c r="D4" s="12">
        <v>4375.75</v>
      </c>
      <c r="E4" s="12">
        <v>3481.5</v>
      </c>
      <c r="F4" s="12">
        <v>3056</v>
      </c>
      <c r="G4" s="12">
        <v>3921.5</v>
      </c>
      <c r="H4" s="12">
        <v>3877.75</v>
      </c>
      <c r="I4" s="12">
        <v>4075.75</v>
      </c>
      <c r="J4" s="12">
        <v>4573.25</v>
      </c>
      <c r="K4" s="12">
        <v>3743.75</v>
      </c>
      <c r="L4" s="12">
        <v>3244.25</v>
      </c>
      <c r="M4" s="12">
        <v>2821.5</v>
      </c>
      <c r="O4" s="151" t="s">
        <v>1328</v>
      </c>
      <c r="P4" s="153">
        <v>2615</v>
      </c>
    </row>
    <row r="5" spans="1:16" ht="10.5" customHeight="1">
      <c r="A5" t="s">
        <v>42</v>
      </c>
      <c r="B5" s="12">
        <v>3751.5</v>
      </c>
      <c r="C5" s="12">
        <v>3600.25</v>
      </c>
      <c r="D5" s="12">
        <v>3570.75</v>
      </c>
      <c r="E5" s="12">
        <v>3099.5</v>
      </c>
      <c r="F5" s="12">
        <v>3809.5</v>
      </c>
      <c r="G5" s="12">
        <v>3543.25</v>
      </c>
      <c r="H5" s="12">
        <v>3296.75</v>
      </c>
      <c r="I5" s="12">
        <v>3410.5</v>
      </c>
      <c r="J5" s="12">
        <v>3092.25</v>
      </c>
      <c r="K5" s="12">
        <v>4005.25</v>
      </c>
      <c r="L5" s="12">
        <v>3797.75</v>
      </c>
      <c r="M5" s="12">
        <v>3278.5</v>
      </c>
      <c r="O5" s="154" t="s">
        <v>1329</v>
      </c>
      <c r="P5" s="155">
        <v>3723</v>
      </c>
    </row>
    <row r="6" spans="1:16" ht="10.5" customHeight="1">
      <c r="A6" t="s">
        <v>47</v>
      </c>
      <c r="B6" s="12">
        <v>4196.75</v>
      </c>
      <c r="C6" s="12">
        <v>4251.25</v>
      </c>
      <c r="D6" s="12">
        <v>3708.25</v>
      </c>
      <c r="E6" s="12">
        <v>4433</v>
      </c>
      <c r="F6" s="12">
        <v>3376.75</v>
      </c>
      <c r="G6" s="12">
        <v>3845.25</v>
      </c>
      <c r="H6" s="12">
        <v>3853.25</v>
      </c>
      <c r="I6" s="12">
        <v>3106.5</v>
      </c>
      <c r="J6" s="12">
        <v>3428.25</v>
      </c>
      <c r="K6" s="12">
        <v>3509.5</v>
      </c>
      <c r="L6" s="12">
        <v>3860.5</v>
      </c>
      <c r="M6" s="12">
        <v>4304.25</v>
      </c>
      <c r="O6" s="154" t="s">
        <v>1330</v>
      </c>
      <c r="P6" s="155">
        <v>1845</v>
      </c>
    </row>
    <row r="7" spans="1:16" ht="10.5" customHeight="1" thickBot="1">
      <c r="A7" t="s">
        <v>36</v>
      </c>
      <c r="B7" s="12">
        <v>4257.25</v>
      </c>
      <c r="C7" s="12">
        <v>3458.25</v>
      </c>
      <c r="D7" s="12">
        <v>3890.5</v>
      </c>
      <c r="E7" s="12">
        <v>3572.25</v>
      </c>
      <c r="F7" s="12">
        <v>3177.75</v>
      </c>
      <c r="G7" s="12">
        <v>3820.25</v>
      </c>
      <c r="H7" s="12">
        <v>3842.75</v>
      </c>
      <c r="I7" s="12">
        <v>3769</v>
      </c>
      <c r="J7" s="12">
        <v>4045.5</v>
      </c>
      <c r="K7" s="12">
        <v>3062.25</v>
      </c>
      <c r="L7" s="12">
        <v>2984.75</v>
      </c>
      <c r="M7" s="12">
        <v>3904</v>
      </c>
      <c r="O7" s="156" t="s">
        <v>1331</v>
      </c>
      <c r="P7" s="158">
        <v>3685</v>
      </c>
    </row>
    <row r="8" spans="1:16" ht="10.5" customHeight="1">
      <c r="A8" t="s">
        <v>46</v>
      </c>
      <c r="B8" s="12">
        <v>4303</v>
      </c>
      <c r="C8" s="12">
        <v>4178</v>
      </c>
      <c r="D8" s="12">
        <v>4161.25</v>
      </c>
      <c r="E8" s="12">
        <v>4171</v>
      </c>
      <c r="F8" s="12">
        <v>3601</v>
      </c>
      <c r="G8" s="12">
        <v>3115.25</v>
      </c>
      <c r="H8" s="12">
        <v>3161.75</v>
      </c>
      <c r="I8" s="12">
        <v>3676</v>
      </c>
      <c r="J8" s="12">
        <v>3555</v>
      </c>
      <c r="K8" s="12">
        <v>3484</v>
      </c>
      <c r="L8" s="12">
        <v>3985.5</v>
      </c>
      <c r="M8" s="12">
        <v>3548</v>
      </c>
      <c r="P8" s="335">
        <f>AVERAGE(P4:P7)</f>
        <v>2967</v>
      </c>
    </row>
    <row r="9" spans="1:16" ht="10.5" customHeight="1" thickBot="1">
      <c r="A9" t="s">
        <v>39</v>
      </c>
      <c r="B9" s="12">
        <v>3226.5</v>
      </c>
      <c r="C9" s="12">
        <v>4264</v>
      </c>
      <c r="D9" s="12">
        <v>3312.25</v>
      </c>
      <c r="E9" s="12">
        <v>3822.25</v>
      </c>
      <c r="F9" s="12">
        <v>3817.5</v>
      </c>
      <c r="G9" s="12">
        <v>4561.75</v>
      </c>
      <c r="H9" s="12">
        <v>3497</v>
      </c>
      <c r="I9" s="12">
        <v>3697.25</v>
      </c>
      <c r="J9" s="12">
        <v>3490.25</v>
      </c>
      <c r="K9" s="12">
        <v>4210.5</v>
      </c>
      <c r="L9" s="12">
        <v>3861</v>
      </c>
      <c r="M9" s="12">
        <v>3077.5</v>
      </c>
      <c r="P9" s="334">
        <f>SUM(P4:P7)</f>
        <v>11868</v>
      </c>
    </row>
    <row r="10" spans="1:16" ht="10.5" customHeight="1">
      <c r="A10" t="s">
        <v>38</v>
      </c>
      <c r="B10" s="12">
        <v>3596.5</v>
      </c>
      <c r="C10" s="12">
        <v>4325</v>
      </c>
      <c r="D10" s="12">
        <v>3322.25</v>
      </c>
      <c r="E10" s="12">
        <v>3946</v>
      </c>
      <c r="F10" s="12">
        <v>3599.75</v>
      </c>
      <c r="G10" s="12">
        <v>3975</v>
      </c>
      <c r="H10" s="12">
        <v>3325.75</v>
      </c>
      <c r="I10" s="12">
        <v>3680.5</v>
      </c>
      <c r="J10" s="12">
        <v>4609.25</v>
      </c>
      <c r="K10" s="12">
        <v>2770.5</v>
      </c>
      <c r="L10" s="12">
        <v>3250.5</v>
      </c>
      <c r="M10" s="12">
        <v>3201.5</v>
      </c>
    </row>
    <row r="11" spans="1:16" ht="10.5" customHeight="1">
      <c r="A11" t="s">
        <v>43</v>
      </c>
      <c r="B11" s="12">
        <v>3826.75</v>
      </c>
      <c r="C11" s="12">
        <v>3675.75</v>
      </c>
      <c r="D11" s="12">
        <v>3154.5</v>
      </c>
      <c r="E11" s="12">
        <v>3686.75</v>
      </c>
      <c r="F11" s="12">
        <v>4467.25</v>
      </c>
      <c r="G11" s="12">
        <v>4054.5</v>
      </c>
      <c r="H11" s="12">
        <v>3646</v>
      </c>
      <c r="I11" s="12">
        <v>3951.5</v>
      </c>
      <c r="J11" s="12">
        <v>4332.5</v>
      </c>
      <c r="K11" s="12">
        <v>3090.75</v>
      </c>
      <c r="L11" s="12">
        <v>4011.75</v>
      </c>
      <c r="M11" s="12">
        <v>3765.75</v>
      </c>
    </row>
    <row r="12" spans="1:16" ht="10.5" customHeight="1">
      <c r="A12" t="s">
        <v>48</v>
      </c>
      <c r="B12" s="12">
        <v>4430.5</v>
      </c>
      <c r="C12" s="12">
        <v>3141</v>
      </c>
      <c r="D12" s="12">
        <v>4367</v>
      </c>
      <c r="E12" s="12">
        <v>3963</v>
      </c>
      <c r="F12" s="12">
        <v>4113.5</v>
      </c>
      <c r="G12" s="12">
        <v>3888</v>
      </c>
      <c r="H12" s="12">
        <v>4278</v>
      </c>
      <c r="I12" s="12">
        <v>3533.75</v>
      </c>
      <c r="J12" s="12">
        <v>3134</v>
      </c>
      <c r="K12" s="12">
        <v>3347</v>
      </c>
      <c r="L12" s="12">
        <v>3593.75</v>
      </c>
      <c r="M12" s="12">
        <v>3547.75</v>
      </c>
    </row>
    <row r="13" spans="1:16" ht="10.5" customHeight="1">
      <c r="A13" t="s">
        <v>50</v>
      </c>
      <c r="B13" s="12">
        <v>4390.25</v>
      </c>
      <c r="C13" s="12">
        <v>3518.75</v>
      </c>
      <c r="D13" s="12">
        <v>3460.25</v>
      </c>
      <c r="E13" s="12">
        <v>3831.75</v>
      </c>
      <c r="F13" s="12">
        <v>3743.5</v>
      </c>
      <c r="G13" s="12">
        <v>3244.75</v>
      </c>
      <c r="H13" s="12">
        <v>3431.5</v>
      </c>
      <c r="I13" s="12">
        <v>3152.25</v>
      </c>
      <c r="J13" s="12">
        <v>3813.75</v>
      </c>
      <c r="K13" s="12">
        <v>4094</v>
      </c>
      <c r="L13" s="12">
        <v>3162.25</v>
      </c>
      <c r="M13" s="12">
        <v>3626.25</v>
      </c>
    </row>
    <row r="14" spans="1:16" ht="10.5" customHeight="1">
      <c r="A14" t="s">
        <v>40</v>
      </c>
      <c r="B14" s="12">
        <v>3317</v>
      </c>
      <c r="C14" s="12">
        <v>4357</v>
      </c>
      <c r="D14" s="12">
        <v>3729.5</v>
      </c>
      <c r="E14" s="12">
        <v>4470.75</v>
      </c>
      <c r="F14" s="12">
        <v>3575.25</v>
      </c>
      <c r="G14" s="12">
        <v>3574.5</v>
      </c>
      <c r="H14" s="12">
        <v>3873.5</v>
      </c>
      <c r="I14" s="12">
        <v>3340</v>
      </c>
      <c r="J14" s="12">
        <v>3478</v>
      </c>
      <c r="K14" s="12">
        <v>3742.5</v>
      </c>
      <c r="L14" s="12">
        <v>4262.25</v>
      </c>
      <c r="M14" s="12">
        <v>3526.5</v>
      </c>
    </row>
    <row r="15" spans="1:16" ht="10.5" customHeight="1">
      <c r="A15" t="s">
        <v>37</v>
      </c>
      <c r="B15" s="12">
        <v>3433</v>
      </c>
      <c r="C15" s="12">
        <v>3258.5</v>
      </c>
      <c r="D15" s="12">
        <v>4175.25</v>
      </c>
      <c r="E15" s="12">
        <v>3905</v>
      </c>
      <c r="F15" s="12">
        <v>3828.5</v>
      </c>
      <c r="G15" s="12">
        <v>3958.5</v>
      </c>
      <c r="H15" s="12">
        <v>3740</v>
      </c>
      <c r="I15" s="12">
        <v>4009.25</v>
      </c>
      <c r="J15" s="12">
        <v>3180</v>
      </c>
      <c r="K15" s="12">
        <v>3418</v>
      </c>
      <c r="L15" s="12">
        <v>4049</v>
      </c>
      <c r="M15" s="12">
        <v>3729.25</v>
      </c>
    </row>
    <row r="16" spans="1:16" ht="10.5" customHeight="1">
      <c r="A16" t="s">
        <v>49</v>
      </c>
      <c r="B16" s="12">
        <v>3358</v>
      </c>
      <c r="C16" s="12">
        <v>3451.5</v>
      </c>
      <c r="D16" s="12">
        <v>3278.5</v>
      </c>
      <c r="E16" s="12">
        <v>4141.75</v>
      </c>
      <c r="F16" s="12">
        <v>3463.75</v>
      </c>
      <c r="G16" s="12">
        <v>4488</v>
      </c>
      <c r="H16" s="12">
        <v>4294</v>
      </c>
      <c r="I16" s="12">
        <v>3478.5</v>
      </c>
      <c r="J16" s="12">
        <v>3166.25</v>
      </c>
      <c r="K16" s="12">
        <v>4019</v>
      </c>
      <c r="L16" s="12">
        <v>3569</v>
      </c>
      <c r="M16" s="12">
        <v>3663.25</v>
      </c>
    </row>
    <row r="17" spans="1:13" ht="10.5" customHeight="1">
      <c r="A17" t="s">
        <v>44</v>
      </c>
      <c r="B17" s="12">
        <v>3286.75</v>
      </c>
      <c r="C17" s="12">
        <v>4188.25</v>
      </c>
      <c r="D17" s="12">
        <v>4290.5</v>
      </c>
      <c r="E17" s="12">
        <v>3972.25</v>
      </c>
      <c r="F17" s="12">
        <v>3525.75</v>
      </c>
      <c r="G17" s="12">
        <v>3872.25</v>
      </c>
      <c r="H17" s="12">
        <v>3707.75</v>
      </c>
      <c r="I17" s="12">
        <v>3858.75</v>
      </c>
      <c r="J17" s="12">
        <v>3072.75</v>
      </c>
      <c r="K17" s="12">
        <v>3784.25</v>
      </c>
      <c r="L17" s="12">
        <v>3919.75</v>
      </c>
      <c r="M17" s="12">
        <v>4036.5</v>
      </c>
    </row>
    <row r="18" spans="1:13" ht="10.5" customHeight="1">
      <c r="A18" t="s">
        <v>41</v>
      </c>
      <c r="B18" s="12">
        <v>3891.75</v>
      </c>
      <c r="C18" s="12">
        <v>3290.5</v>
      </c>
      <c r="D18" s="12">
        <v>3647.5</v>
      </c>
      <c r="E18" s="12">
        <v>3594.5</v>
      </c>
      <c r="F18" s="12">
        <v>3503.5</v>
      </c>
      <c r="G18" s="12">
        <v>3838.5</v>
      </c>
      <c r="H18" s="12">
        <v>3652.5</v>
      </c>
      <c r="I18" s="12">
        <v>3700.75</v>
      </c>
      <c r="J18" s="12">
        <v>3248.5</v>
      </c>
      <c r="K18" s="12">
        <v>3853.75</v>
      </c>
      <c r="L18" s="12">
        <v>3293.25</v>
      </c>
      <c r="M18" s="12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29</v>
      </c>
      <c r="C22" t="s">
        <v>31</v>
      </c>
      <c r="D22" t="s">
        <v>32</v>
      </c>
      <c r="E22" t="s">
        <v>33</v>
      </c>
      <c r="F22" t="s">
        <v>34</v>
      </c>
      <c r="G22" t="s">
        <v>35</v>
      </c>
      <c r="H22" t="s">
        <v>96</v>
      </c>
      <c r="I22" t="s">
        <v>97</v>
      </c>
      <c r="J22" t="s">
        <v>98</v>
      </c>
      <c r="K22" t="s">
        <v>99</v>
      </c>
      <c r="L22" t="s">
        <v>100</v>
      </c>
      <c r="M22" t="s">
        <v>101</v>
      </c>
    </row>
    <row r="23" spans="1:13" ht="10.5" customHeight="1">
      <c r="A23" t="s">
        <v>45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42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47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36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46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39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38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43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48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50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40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37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49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44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41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A16">
    <sortCondition ref="A2:A16"/>
  </sortState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9" firstPageNumber="0" orientation="portrait" horizontalDpi="300" verticalDpi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1</v>
      </c>
      <c r="C1" s="1" t="s">
        <v>29</v>
      </c>
      <c r="D1" s="1" t="s">
        <v>34</v>
      </c>
      <c r="E1" s="1" t="s">
        <v>98</v>
      </c>
      <c r="F1" s="1" t="s">
        <v>32</v>
      </c>
      <c r="G1" s="1" t="s">
        <v>31</v>
      </c>
      <c r="H1" s="1" t="s">
        <v>99</v>
      </c>
      <c r="I1" s="1" t="s">
        <v>100</v>
      </c>
      <c r="J1" s="1" t="s">
        <v>96</v>
      </c>
      <c r="K1" s="1" t="s">
        <v>33</v>
      </c>
      <c r="L1" s="1" t="s">
        <v>35</v>
      </c>
      <c r="M1" s="1" t="s">
        <v>97</v>
      </c>
    </row>
    <row r="2" spans="1:13" ht="10.5" customHeight="1">
      <c r="A2" s="1" t="s">
        <v>45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42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38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43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39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41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44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47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50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40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49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46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37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48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36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spans="7:8" ht="10.5" customHeight="1"/>
    <row r="18" spans="7:8" ht="10.5" customHeight="1"/>
    <row r="19" spans="7:8" ht="10.5" customHeight="1"/>
    <row r="20" spans="7:8" ht="10.5" customHeight="1"/>
    <row r="21" spans="7:8" ht="10.5" customHeight="1"/>
    <row r="22" spans="7:8" ht="10.5" customHeight="1"/>
    <row r="23" spans="7:8" ht="10.5" customHeight="1"/>
    <row r="24" spans="7:8" ht="10.5" customHeight="1"/>
    <row r="25" spans="7:8" ht="10.5" customHeight="1"/>
    <row r="26" spans="7:8" ht="10.5" customHeight="1"/>
    <row r="27" spans="7:8" ht="10.5" customHeight="1">
      <c r="H27" s="115">
        <v>100</v>
      </c>
    </row>
    <row r="28" spans="7:8" ht="10.5" customHeight="1">
      <c r="H28" s="115">
        <v>200</v>
      </c>
    </row>
    <row r="29" spans="7:8" ht="10.5" customHeight="1">
      <c r="H29" s="115"/>
    </row>
    <row r="30" spans="7:8" ht="10.5" customHeight="1">
      <c r="H30" s="115">
        <v>400</v>
      </c>
    </row>
    <row r="31" spans="7:8" ht="10.5" customHeight="1">
      <c r="H31" s="115">
        <v>500</v>
      </c>
    </row>
    <row r="32" spans="7:8" ht="10.5" customHeight="1">
      <c r="G32" s="75" t="s">
        <v>23</v>
      </c>
      <c r="H32">
        <f>SUM(H27:H31)</f>
        <v>1200</v>
      </c>
    </row>
    <row r="33" spans="7:8" ht="10.5" customHeight="1">
      <c r="G33" s="75" t="s">
        <v>87</v>
      </c>
      <c r="H33">
        <f>MAX(H27:H31)</f>
        <v>500</v>
      </c>
    </row>
    <row r="34" spans="7:8" ht="10.5" customHeight="1">
      <c r="G34" s="75" t="s">
        <v>88</v>
      </c>
      <c r="H34">
        <f>MIN(H27:H31)</f>
        <v>100</v>
      </c>
    </row>
    <row r="35" spans="7:8" ht="10.5" customHeight="1">
      <c r="G35" s="75" t="s">
        <v>103</v>
      </c>
      <c r="H35">
        <f>COUNT(H27:H31)</f>
        <v>4</v>
      </c>
    </row>
    <row r="36" spans="7:8" ht="10.5" customHeight="1">
      <c r="G36" s="75" t="s">
        <v>72</v>
      </c>
      <c r="H36">
        <f>AVERAGE(H27:H31)</f>
        <v>300</v>
      </c>
    </row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